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defaultThemeVersion="124226"/>
  <bookViews>
    <workbookView xWindow="120" yWindow="135" windowWidth="15180" windowHeight="8745" activeTab="1"/>
  </bookViews>
  <sheets>
    <sheet name="Topline" sheetId="1" r:id="rId1"/>
    <sheet name="Company Size" sheetId="2" r:id="rId2"/>
  </sheets>
  <definedNames>
    <definedName name="Analysis_Name">Topline!#REF!</definedName>
    <definedName name="FilterInfoRange">Topline!#REF!</definedName>
    <definedName name="Heading_Begin">Topline!$A$2</definedName>
    <definedName name="InfoRange">Topline!$A$1</definedName>
    <definedName name="_xlnm.Print_Titles" localSheetId="0">Topline!$A:$A,Topline!$2:$3</definedName>
  </definedNames>
  <calcPr calcId="125725"/>
</workbook>
</file>

<file path=xl/comments1.xml><?xml version="1.0" encoding="utf-8"?>
<comments xmlns="http://schemas.openxmlformats.org/spreadsheetml/2006/main">
  <authors>
    <author/>
  </authors>
  <commentList>
    <comment ref="C9" authorId="0">
      <text>
        <r>
          <rPr>
            <b/>
            <sz val="8"/>
            <rFont val="Tahoma"/>
          </rPr>
          <t>There is a significant difference between this cell and the following</t>
        </r>
        <r>
          <rPr>
            <sz val="8"/>
            <rFont val="Tahoma"/>
          </rPr>
          <t xml:space="preserve">
50-199 employees</t>
        </r>
      </text>
    </comment>
    <comment ref="D9" authorId="0">
      <text>
        <r>
          <rPr>
            <b/>
            <sz val="8"/>
            <rFont val="Tahoma"/>
          </rPr>
          <t>There is a significant difference between this cell and the following</t>
        </r>
        <r>
          <rPr>
            <sz val="8"/>
            <rFont val="Tahoma"/>
          </rPr>
          <t xml:space="preserve">
50-199 employees</t>
        </r>
      </text>
    </comment>
    <comment ref="G9" authorId="0">
      <text>
        <r>
          <rPr>
            <b/>
            <sz val="8"/>
            <rFont val="Tahoma"/>
          </rPr>
          <t>There is a significant difference between this cell and the following</t>
        </r>
        <r>
          <rPr>
            <sz val="8"/>
            <rFont val="Tahoma"/>
          </rPr>
          <t xml:space="preserve">
2-49 employees</t>
        </r>
      </text>
    </comment>
    <comment ref="H9" authorId="0">
      <text>
        <r>
          <rPr>
            <b/>
            <sz val="8"/>
            <rFont val="Tahoma"/>
          </rPr>
          <t>There is a significant difference between this cell and the following</t>
        </r>
        <r>
          <rPr>
            <sz val="8"/>
            <rFont val="Tahoma"/>
          </rPr>
          <t xml:space="preserve">
2-49 employees</t>
        </r>
      </text>
    </comment>
    <comment ref="C12" authorId="0">
      <text>
        <r>
          <rPr>
            <b/>
            <sz val="8"/>
            <rFont val="Tahoma"/>
          </rPr>
          <t>There is a significant difference between this cell and the following</t>
        </r>
        <r>
          <rPr>
            <sz val="8"/>
            <rFont val="Tahoma"/>
          </rPr>
          <t xml:space="preserve">
50-199 employees</t>
        </r>
      </text>
    </comment>
    <comment ref="D12" authorId="0">
      <text>
        <r>
          <rPr>
            <b/>
            <sz val="8"/>
            <rFont val="Tahoma"/>
          </rPr>
          <t>There is a significant difference between this cell and the following</t>
        </r>
        <r>
          <rPr>
            <sz val="8"/>
            <rFont val="Tahoma"/>
          </rPr>
          <t xml:space="preserve">
50-199 employees</t>
        </r>
      </text>
    </comment>
    <comment ref="G12" authorId="0">
      <text>
        <r>
          <rPr>
            <b/>
            <sz val="8"/>
            <rFont val="Tahoma"/>
          </rPr>
          <t>There is a significant difference between this cell and the following</t>
        </r>
        <r>
          <rPr>
            <sz val="8"/>
            <rFont val="Tahoma"/>
          </rPr>
          <t xml:space="preserve">
2-49 employees</t>
        </r>
      </text>
    </comment>
    <comment ref="H12" authorId="0">
      <text>
        <r>
          <rPr>
            <b/>
            <sz val="8"/>
            <rFont val="Tahoma"/>
          </rPr>
          <t>There is a significant difference between this cell and the following</t>
        </r>
        <r>
          <rPr>
            <sz val="8"/>
            <rFont val="Tahoma"/>
          </rPr>
          <t xml:space="preserve">
2-49 employees</t>
        </r>
      </text>
    </comment>
    <comment ref="C13" authorId="0">
      <text>
        <r>
          <rPr>
            <b/>
            <sz val="8"/>
            <rFont val="Tahoma"/>
          </rPr>
          <t>There is a significant difference between this cell and the following</t>
        </r>
        <r>
          <rPr>
            <sz val="8"/>
            <rFont val="Tahoma"/>
          </rPr>
          <t xml:space="preserve">
50-199 employees</t>
        </r>
      </text>
    </comment>
    <comment ref="D13" authorId="0">
      <text>
        <r>
          <rPr>
            <b/>
            <sz val="8"/>
            <rFont val="Tahoma"/>
          </rPr>
          <t>There is a significant difference between this cell and the following</t>
        </r>
        <r>
          <rPr>
            <sz val="8"/>
            <rFont val="Tahoma"/>
          </rPr>
          <t xml:space="preserve">
50-199 employees</t>
        </r>
      </text>
    </comment>
    <comment ref="G13" authorId="0">
      <text>
        <r>
          <rPr>
            <b/>
            <sz val="8"/>
            <rFont val="Tahoma"/>
          </rPr>
          <t>There is a significant difference between this cell and the following</t>
        </r>
        <r>
          <rPr>
            <sz val="8"/>
            <rFont val="Tahoma"/>
          </rPr>
          <t xml:space="preserve">
2-49 employees</t>
        </r>
      </text>
    </comment>
    <comment ref="H13" authorId="0">
      <text>
        <r>
          <rPr>
            <b/>
            <sz val="8"/>
            <rFont val="Tahoma"/>
          </rPr>
          <t>There is a significant difference between this cell and the following</t>
        </r>
        <r>
          <rPr>
            <sz val="8"/>
            <rFont val="Tahoma"/>
          </rPr>
          <t xml:space="preserve">
2-49 employees</t>
        </r>
      </text>
    </comment>
    <comment ref="C14" authorId="0">
      <text>
        <r>
          <rPr>
            <b/>
            <sz val="8"/>
            <rFont val="Tahoma"/>
          </rPr>
          <t>There is a significant difference between this cell and the following</t>
        </r>
        <r>
          <rPr>
            <sz val="8"/>
            <rFont val="Tahoma"/>
          </rPr>
          <t xml:space="preserve">
50-199 employees</t>
        </r>
      </text>
    </comment>
    <comment ref="D14" authorId="0">
      <text>
        <r>
          <rPr>
            <b/>
            <sz val="8"/>
            <rFont val="Tahoma"/>
          </rPr>
          <t>There is a significant difference between this cell and the following</t>
        </r>
        <r>
          <rPr>
            <sz val="8"/>
            <rFont val="Tahoma"/>
          </rPr>
          <t xml:space="preserve">
50-199 employees</t>
        </r>
      </text>
    </comment>
    <comment ref="G14" authorId="0">
      <text>
        <r>
          <rPr>
            <b/>
            <sz val="8"/>
            <rFont val="Tahoma"/>
          </rPr>
          <t>There is a significant difference between this cell and the following</t>
        </r>
        <r>
          <rPr>
            <sz val="8"/>
            <rFont val="Tahoma"/>
          </rPr>
          <t xml:space="preserve">
2-49 employees</t>
        </r>
      </text>
    </comment>
    <comment ref="H14" authorId="0">
      <text>
        <r>
          <rPr>
            <b/>
            <sz val="8"/>
            <rFont val="Tahoma"/>
          </rPr>
          <t>There is a significant difference between this cell and the following</t>
        </r>
        <r>
          <rPr>
            <sz val="8"/>
            <rFont val="Tahoma"/>
          </rPr>
          <t xml:space="preserve">
2-49 employees</t>
        </r>
      </text>
    </comment>
    <comment ref="C15" authorId="0">
      <text>
        <r>
          <rPr>
            <b/>
            <sz val="8"/>
            <rFont val="Tahoma"/>
          </rPr>
          <t>There is a significant difference between this cell and the following</t>
        </r>
        <r>
          <rPr>
            <sz val="8"/>
            <rFont val="Tahoma"/>
          </rPr>
          <t xml:space="preserve">
50-199 employees</t>
        </r>
      </text>
    </comment>
    <comment ref="D15" authorId="0">
      <text>
        <r>
          <rPr>
            <b/>
            <sz val="8"/>
            <rFont val="Tahoma"/>
          </rPr>
          <t>There is a significant difference between this cell and the following</t>
        </r>
        <r>
          <rPr>
            <sz val="8"/>
            <rFont val="Tahoma"/>
          </rPr>
          <t xml:space="preserve">
50-199 employees</t>
        </r>
      </text>
    </comment>
    <comment ref="G15" authorId="0">
      <text>
        <r>
          <rPr>
            <b/>
            <sz val="8"/>
            <rFont val="Tahoma"/>
          </rPr>
          <t>There is a significant difference between this cell and the following</t>
        </r>
        <r>
          <rPr>
            <sz val="8"/>
            <rFont val="Tahoma"/>
          </rPr>
          <t xml:space="preserve">
2-49 employees</t>
        </r>
      </text>
    </comment>
    <comment ref="H15" authorId="0">
      <text>
        <r>
          <rPr>
            <b/>
            <sz val="8"/>
            <rFont val="Tahoma"/>
          </rPr>
          <t>There is a significant difference between this cell and the following</t>
        </r>
        <r>
          <rPr>
            <sz val="8"/>
            <rFont val="Tahoma"/>
          </rPr>
          <t xml:space="preserve">
2-49 employees</t>
        </r>
      </text>
    </comment>
    <comment ref="C20" authorId="0">
      <text>
        <r>
          <rPr>
            <b/>
            <sz val="8"/>
            <rFont val="Tahoma"/>
          </rPr>
          <t>There is a significant difference between this cell and the following</t>
        </r>
        <r>
          <rPr>
            <sz val="8"/>
            <rFont val="Tahoma"/>
          </rPr>
          <t xml:space="preserve">
50-199 employees</t>
        </r>
      </text>
    </comment>
    <comment ref="D20" authorId="0">
      <text>
        <r>
          <rPr>
            <b/>
            <sz val="8"/>
            <rFont val="Tahoma"/>
          </rPr>
          <t>There is a significant difference between this cell and the following</t>
        </r>
        <r>
          <rPr>
            <sz val="8"/>
            <rFont val="Tahoma"/>
          </rPr>
          <t xml:space="preserve">
50-199 employees</t>
        </r>
      </text>
    </comment>
    <comment ref="G20" authorId="0">
      <text>
        <r>
          <rPr>
            <b/>
            <sz val="8"/>
            <rFont val="Tahoma"/>
          </rPr>
          <t>There is a significant difference between this cell and the following</t>
        </r>
        <r>
          <rPr>
            <sz val="8"/>
            <rFont val="Tahoma"/>
          </rPr>
          <t xml:space="preserve">
2-49 employees</t>
        </r>
      </text>
    </comment>
    <comment ref="H20" authorId="0">
      <text>
        <r>
          <rPr>
            <b/>
            <sz val="8"/>
            <rFont val="Tahoma"/>
          </rPr>
          <t>There is a significant difference between this cell and the following</t>
        </r>
        <r>
          <rPr>
            <sz val="8"/>
            <rFont val="Tahoma"/>
          </rPr>
          <t xml:space="preserve">
2-49 employees</t>
        </r>
      </text>
    </comment>
    <comment ref="C29" authorId="0">
      <text>
        <r>
          <rPr>
            <b/>
            <sz val="8"/>
            <rFont val="Tahoma"/>
          </rPr>
          <t>There is a significant difference between this cell and the following</t>
        </r>
        <r>
          <rPr>
            <sz val="8"/>
            <rFont val="Tahoma"/>
          </rPr>
          <t xml:space="preserve">
50-199 employees</t>
        </r>
      </text>
    </comment>
    <comment ref="D29" authorId="0">
      <text>
        <r>
          <rPr>
            <b/>
            <sz val="8"/>
            <rFont val="Tahoma"/>
          </rPr>
          <t>There is a significant difference between this cell and the following</t>
        </r>
        <r>
          <rPr>
            <sz val="8"/>
            <rFont val="Tahoma"/>
          </rPr>
          <t xml:space="preserve">
50-199 employees</t>
        </r>
      </text>
    </comment>
    <comment ref="G29" authorId="0">
      <text>
        <r>
          <rPr>
            <b/>
            <sz val="8"/>
            <rFont val="Tahoma"/>
          </rPr>
          <t>There is a significant difference between this cell and the following</t>
        </r>
        <r>
          <rPr>
            <sz val="8"/>
            <rFont val="Tahoma"/>
          </rPr>
          <t xml:space="preserve">
2-49 employees</t>
        </r>
      </text>
    </comment>
    <comment ref="H29" authorId="0">
      <text>
        <r>
          <rPr>
            <b/>
            <sz val="8"/>
            <rFont val="Tahoma"/>
          </rPr>
          <t>There is a significant difference between this cell and the following</t>
        </r>
        <r>
          <rPr>
            <sz val="8"/>
            <rFont val="Tahoma"/>
          </rPr>
          <t xml:space="preserve">
2-49 employees</t>
        </r>
      </text>
    </comment>
    <comment ref="C30" authorId="0">
      <text>
        <r>
          <rPr>
            <b/>
            <sz val="8"/>
            <rFont val="Tahoma"/>
          </rPr>
          <t>There is a significant difference between this cell and the following</t>
        </r>
        <r>
          <rPr>
            <sz val="8"/>
            <rFont val="Tahoma"/>
          </rPr>
          <t xml:space="preserve">
50-199 employees</t>
        </r>
      </text>
    </comment>
    <comment ref="D30" authorId="0">
      <text>
        <r>
          <rPr>
            <b/>
            <sz val="8"/>
            <rFont val="Tahoma"/>
          </rPr>
          <t>There is a significant difference between this cell and the following</t>
        </r>
        <r>
          <rPr>
            <sz val="8"/>
            <rFont val="Tahoma"/>
          </rPr>
          <t xml:space="preserve">
50-199 employees</t>
        </r>
      </text>
    </comment>
    <comment ref="G30" authorId="0">
      <text>
        <r>
          <rPr>
            <b/>
            <sz val="8"/>
            <rFont val="Tahoma"/>
          </rPr>
          <t>There is a significant difference between this cell and the following</t>
        </r>
        <r>
          <rPr>
            <sz val="8"/>
            <rFont val="Tahoma"/>
          </rPr>
          <t xml:space="preserve">
2-49 employees</t>
        </r>
      </text>
    </comment>
    <comment ref="H30" authorId="0">
      <text>
        <r>
          <rPr>
            <b/>
            <sz val="8"/>
            <rFont val="Tahoma"/>
          </rPr>
          <t>There is a significant difference between this cell and the following</t>
        </r>
        <r>
          <rPr>
            <sz val="8"/>
            <rFont val="Tahoma"/>
          </rPr>
          <t xml:space="preserve">
2-49 employees</t>
        </r>
      </text>
    </comment>
    <comment ref="C31" authorId="0">
      <text>
        <r>
          <rPr>
            <b/>
            <sz val="8"/>
            <rFont val="Tahoma"/>
          </rPr>
          <t>There is a significant difference between this cell and the following</t>
        </r>
        <r>
          <rPr>
            <sz val="8"/>
            <rFont val="Tahoma"/>
          </rPr>
          <t xml:space="preserve">
50-199 employees</t>
        </r>
      </text>
    </comment>
    <comment ref="D31" authorId="0">
      <text>
        <r>
          <rPr>
            <b/>
            <sz val="8"/>
            <rFont val="Tahoma"/>
          </rPr>
          <t>There is a significant difference between this cell and the following</t>
        </r>
        <r>
          <rPr>
            <sz val="8"/>
            <rFont val="Tahoma"/>
          </rPr>
          <t xml:space="preserve">
50-199 employees</t>
        </r>
      </text>
    </comment>
    <comment ref="G31" authorId="0">
      <text>
        <r>
          <rPr>
            <b/>
            <sz val="8"/>
            <rFont val="Tahoma"/>
          </rPr>
          <t>There is a significant difference between this cell and the following</t>
        </r>
        <r>
          <rPr>
            <sz val="8"/>
            <rFont val="Tahoma"/>
          </rPr>
          <t xml:space="preserve">
2-49 employees</t>
        </r>
      </text>
    </comment>
    <comment ref="H31" authorId="0">
      <text>
        <r>
          <rPr>
            <b/>
            <sz val="8"/>
            <rFont val="Tahoma"/>
          </rPr>
          <t>There is a significant difference between this cell and the following</t>
        </r>
        <r>
          <rPr>
            <sz val="8"/>
            <rFont val="Tahoma"/>
          </rPr>
          <t xml:space="preserve">
2-49 employees</t>
        </r>
      </text>
    </comment>
    <comment ref="C38" authorId="0">
      <text>
        <r>
          <rPr>
            <b/>
            <sz val="8"/>
            <rFont val="Tahoma"/>
          </rPr>
          <t>There is a significant difference between this cell and the following</t>
        </r>
        <r>
          <rPr>
            <sz val="8"/>
            <rFont val="Tahoma"/>
          </rPr>
          <t xml:space="preserve">
50-199 employees</t>
        </r>
      </text>
    </comment>
    <comment ref="D38" authorId="0">
      <text>
        <r>
          <rPr>
            <b/>
            <sz val="8"/>
            <rFont val="Tahoma"/>
          </rPr>
          <t>There is a significant difference between this cell and the following</t>
        </r>
        <r>
          <rPr>
            <sz val="8"/>
            <rFont val="Tahoma"/>
          </rPr>
          <t xml:space="preserve">
50-199 employees</t>
        </r>
      </text>
    </comment>
    <comment ref="G38" authorId="0">
      <text>
        <r>
          <rPr>
            <b/>
            <sz val="8"/>
            <rFont val="Tahoma"/>
          </rPr>
          <t>There is a significant difference between this cell and the following</t>
        </r>
        <r>
          <rPr>
            <sz val="8"/>
            <rFont val="Tahoma"/>
          </rPr>
          <t xml:space="preserve">
2-49 employees</t>
        </r>
      </text>
    </comment>
    <comment ref="H38" authorId="0">
      <text>
        <r>
          <rPr>
            <b/>
            <sz val="8"/>
            <rFont val="Tahoma"/>
          </rPr>
          <t>There is a significant difference between this cell and the following</t>
        </r>
        <r>
          <rPr>
            <sz val="8"/>
            <rFont val="Tahoma"/>
          </rPr>
          <t xml:space="preserve">
2-49 employees</t>
        </r>
      </text>
    </comment>
    <comment ref="C46" authorId="0">
      <text>
        <r>
          <rPr>
            <b/>
            <sz val="8"/>
            <rFont val="Tahoma"/>
          </rPr>
          <t>There is a significant difference between this cell and the following</t>
        </r>
        <r>
          <rPr>
            <sz val="8"/>
            <rFont val="Tahoma"/>
          </rPr>
          <t xml:space="preserve">
50-199 employees</t>
        </r>
      </text>
    </comment>
    <comment ref="D46" authorId="0">
      <text>
        <r>
          <rPr>
            <b/>
            <sz val="8"/>
            <rFont val="Tahoma"/>
          </rPr>
          <t>There is a significant difference between this cell and the following</t>
        </r>
        <r>
          <rPr>
            <sz val="8"/>
            <rFont val="Tahoma"/>
          </rPr>
          <t xml:space="preserve">
50-199 employees</t>
        </r>
      </text>
    </comment>
    <comment ref="G46" authorId="0">
      <text>
        <r>
          <rPr>
            <b/>
            <sz val="8"/>
            <rFont val="Tahoma"/>
          </rPr>
          <t>There is a significant difference between this cell and the following</t>
        </r>
        <r>
          <rPr>
            <sz val="8"/>
            <rFont val="Tahoma"/>
          </rPr>
          <t xml:space="preserve">
2-49 employees</t>
        </r>
      </text>
    </comment>
    <comment ref="H46" authorId="0">
      <text>
        <r>
          <rPr>
            <b/>
            <sz val="8"/>
            <rFont val="Tahoma"/>
          </rPr>
          <t>There is a significant difference between this cell and the following</t>
        </r>
        <r>
          <rPr>
            <sz val="8"/>
            <rFont val="Tahoma"/>
          </rPr>
          <t xml:space="preserve">
2-49 employees</t>
        </r>
      </text>
    </comment>
    <comment ref="C47" authorId="0">
      <text>
        <r>
          <rPr>
            <b/>
            <sz val="8"/>
            <rFont val="Tahoma"/>
          </rPr>
          <t>There is a significant difference between this cell and the following</t>
        </r>
        <r>
          <rPr>
            <sz val="8"/>
            <rFont val="Tahoma"/>
          </rPr>
          <t xml:space="preserve">
50-199 employees</t>
        </r>
      </text>
    </comment>
    <comment ref="D47" authorId="0">
      <text>
        <r>
          <rPr>
            <b/>
            <sz val="8"/>
            <rFont val="Tahoma"/>
          </rPr>
          <t>There is a significant difference between this cell and the following</t>
        </r>
        <r>
          <rPr>
            <sz val="8"/>
            <rFont val="Tahoma"/>
          </rPr>
          <t xml:space="preserve">
50-199 employees</t>
        </r>
      </text>
    </comment>
    <comment ref="G47" authorId="0">
      <text>
        <r>
          <rPr>
            <b/>
            <sz val="8"/>
            <rFont val="Tahoma"/>
          </rPr>
          <t>There is a significant difference between this cell and the following</t>
        </r>
        <r>
          <rPr>
            <sz val="8"/>
            <rFont val="Tahoma"/>
          </rPr>
          <t xml:space="preserve">
2-49 employees</t>
        </r>
      </text>
    </comment>
    <comment ref="H47" authorId="0">
      <text>
        <r>
          <rPr>
            <b/>
            <sz val="8"/>
            <rFont val="Tahoma"/>
          </rPr>
          <t>There is a significant difference between this cell and the following</t>
        </r>
        <r>
          <rPr>
            <sz val="8"/>
            <rFont val="Tahoma"/>
          </rPr>
          <t xml:space="preserve">
2-49 employees</t>
        </r>
      </text>
    </comment>
    <comment ref="C48" authorId="0">
      <text>
        <r>
          <rPr>
            <b/>
            <sz val="8"/>
            <rFont val="Tahoma"/>
          </rPr>
          <t>There is a significant difference between this cell and the following</t>
        </r>
        <r>
          <rPr>
            <sz val="8"/>
            <rFont val="Tahoma"/>
          </rPr>
          <t xml:space="preserve">
50-199 employees</t>
        </r>
      </text>
    </comment>
    <comment ref="D48" authorId="0">
      <text>
        <r>
          <rPr>
            <b/>
            <sz val="8"/>
            <rFont val="Tahoma"/>
          </rPr>
          <t>There is a significant difference between this cell and the following</t>
        </r>
        <r>
          <rPr>
            <sz val="8"/>
            <rFont val="Tahoma"/>
          </rPr>
          <t xml:space="preserve">
50-199 employees</t>
        </r>
      </text>
    </comment>
    <comment ref="G48" authorId="0">
      <text>
        <r>
          <rPr>
            <b/>
            <sz val="8"/>
            <rFont val="Tahoma"/>
          </rPr>
          <t>There is a significant difference between this cell and the following</t>
        </r>
        <r>
          <rPr>
            <sz val="8"/>
            <rFont val="Tahoma"/>
          </rPr>
          <t xml:space="preserve">
2-49 employees</t>
        </r>
      </text>
    </comment>
    <comment ref="H48" authorId="0">
      <text>
        <r>
          <rPr>
            <b/>
            <sz val="8"/>
            <rFont val="Tahoma"/>
          </rPr>
          <t>There is a significant difference between this cell and the following</t>
        </r>
        <r>
          <rPr>
            <sz val="8"/>
            <rFont val="Tahoma"/>
          </rPr>
          <t xml:space="preserve">
2-49 employees</t>
        </r>
      </text>
    </comment>
    <comment ref="C49" authorId="0">
      <text>
        <r>
          <rPr>
            <b/>
            <sz val="8"/>
            <rFont val="Tahoma"/>
          </rPr>
          <t>There is a significant difference between this cell and the following</t>
        </r>
        <r>
          <rPr>
            <sz val="8"/>
            <rFont val="Tahoma"/>
          </rPr>
          <t xml:space="preserve">
50-199 employees</t>
        </r>
      </text>
    </comment>
    <comment ref="D49" authorId="0">
      <text>
        <r>
          <rPr>
            <b/>
            <sz val="8"/>
            <rFont val="Tahoma"/>
          </rPr>
          <t>There is a significant difference between this cell and the following</t>
        </r>
        <r>
          <rPr>
            <sz val="8"/>
            <rFont val="Tahoma"/>
          </rPr>
          <t xml:space="preserve">
50-199 employees</t>
        </r>
      </text>
    </comment>
    <comment ref="G49" authorId="0">
      <text>
        <r>
          <rPr>
            <b/>
            <sz val="8"/>
            <rFont val="Tahoma"/>
          </rPr>
          <t>There is a significant difference between this cell and the following</t>
        </r>
        <r>
          <rPr>
            <sz val="8"/>
            <rFont val="Tahoma"/>
          </rPr>
          <t xml:space="preserve">
2-49 employees</t>
        </r>
      </text>
    </comment>
    <comment ref="H49" authorId="0">
      <text>
        <r>
          <rPr>
            <b/>
            <sz val="8"/>
            <rFont val="Tahoma"/>
          </rPr>
          <t>There is a significant difference between this cell and the following</t>
        </r>
        <r>
          <rPr>
            <sz val="8"/>
            <rFont val="Tahoma"/>
          </rPr>
          <t xml:space="preserve">
2-49 employees</t>
        </r>
      </text>
    </comment>
    <comment ref="C50" authorId="0">
      <text>
        <r>
          <rPr>
            <b/>
            <sz val="8"/>
            <rFont val="Tahoma"/>
          </rPr>
          <t>There is a significant difference between this cell and the following</t>
        </r>
        <r>
          <rPr>
            <sz val="8"/>
            <rFont val="Tahoma"/>
          </rPr>
          <t xml:space="preserve">
50-199 employees</t>
        </r>
      </text>
    </comment>
    <comment ref="D50" authorId="0">
      <text>
        <r>
          <rPr>
            <b/>
            <sz val="8"/>
            <rFont val="Tahoma"/>
          </rPr>
          <t>There is a significant difference between this cell and the following</t>
        </r>
        <r>
          <rPr>
            <sz val="8"/>
            <rFont val="Tahoma"/>
          </rPr>
          <t xml:space="preserve">
50-199 employees</t>
        </r>
      </text>
    </comment>
    <comment ref="G50" authorId="0">
      <text>
        <r>
          <rPr>
            <b/>
            <sz val="8"/>
            <rFont val="Tahoma"/>
          </rPr>
          <t>There is a significant difference between this cell and the following</t>
        </r>
        <r>
          <rPr>
            <sz val="8"/>
            <rFont val="Tahoma"/>
          </rPr>
          <t xml:space="preserve">
2-49 employees</t>
        </r>
      </text>
    </comment>
    <comment ref="H50" authorId="0">
      <text>
        <r>
          <rPr>
            <b/>
            <sz val="8"/>
            <rFont val="Tahoma"/>
          </rPr>
          <t>There is a significant difference between this cell and the following</t>
        </r>
        <r>
          <rPr>
            <sz val="8"/>
            <rFont val="Tahoma"/>
          </rPr>
          <t xml:space="preserve">
2-49 employees</t>
        </r>
      </text>
    </comment>
    <comment ref="C51" authorId="0">
      <text>
        <r>
          <rPr>
            <b/>
            <sz val="8"/>
            <rFont val="Tahoma"/>
          </rPr>
          <t>There is a significant difference between this cell and the following</t>
        </r>
        <r>
          <rPr>
            <sz val="8"/>
            <rFont val="Tahoma"/>
          </rPr>
          <t xml:space="preserve">
50-199 employees</t>
        </r>
      </text>
    </comment>
    <comment ref="D51" authorId="0">
      <text>
        <r>
          <rPr>
            <b/>
            <sz val="8"/>
            <rFont val="Tahoma"/>
          </rPr>
          <t>There is a significant difference between this cell and the following</t>
        </r>
        <r>
          <rPr>
            <sz val="8"/>
            <rFont val="Tahoma"/>
          </rPr>
          <t xml:space="preserve">
50-199 employees</t>
        </r>
      </text>
    </comment>
    <comment ref="G51" authorId="0">
      <text>
        <r>
          <rPr>
            <b/>
            <sz val="8"/>
            <rFont val="Tahoma"/>
          </rPr>
          <t>There is a significant difference between this cell and the following</t>
        </r>
        <r>
          <rPr>
            <sz val="8"/>
            <rFont val="Tahoma"/>
          </rPr>
          <t xml:space="preserve">
2-49 employees</t>
        </r>
      </text>
    </comment>
    <comment ref="H51" authorId="0">
      <text>
        <r>
          <rPr>
            <b/>
            <sz val="8"/>
            <rFont val="Tahoma"/>
          </rPr>
          <t>There is a significant difference between this cell and the following</t>
        </r>
        <r>
          <rPr>
            <sz val="8"/>
            <rFont val="Tahoma"/>
          </rPr>
          <t xml:space="preserve">
2-49 employees</t>
        </r>
      </text>
    </comment>
    <comment ref="C52" authorId="0">
      <text>
        <r>
          <rPr>
            <b/>
            <sz val="8"/>
            <rFont val="Tahoma"/>
          </rPr>
          <t>There is a significant difference between this cell and the following</t>
        </r>
        <r>
          <rPr>
            <sz val="8"/>
            <rFont val="Tahoma"/>
          </rPr>
          <t xml:space="preserve">
50-199 employees</t>
        </r>
      </text>
    </comment>
    <comment ref="D52" authorId="0">
      <text>
        <r>
          <rPr>
            <b/>
            <sz val="8"/>
            <rFont val="Tahoma"/>
          </rPr>
          <t>There is a significant difference between this cell and the following</t>
        </r>
        <r>
          <rPr>
            <sz val="8"/>
            <rFont val="Tahoma"/>
          </rPr>
          <t xml:space="preserve">
50-199 employees</t>
        </r>
      </text>
    </comment>
    <comment ref="G52" authorId="0">
      <text>
        <r>
          <rPr>
            <b/>
            <sz val="8"/>
            <rFont val="Tahoma"/>
          </rPr>
          <t>There is a significant difference between this cell and the following</t>
        </r>
        <r>
          <rPr>
            <sz val="8"/>
            <rFont val="Tahoma"/>
          </rPr>
          <t xml:space="preserve">
2-49 employees</t>
        </r>
      </text>
    </comment>
    <comment ref="H52" authorId="0">
      <text>
        <r>
          <rPr>
            <b/>
            <sz val="8"/>
            <rFont val="Tahoma"/>
          </rPr>
          <t>There is a significant difference between this cell and the following</t>
        </r>
        <r>
          <rPr>
            <sz val="8"/>
            <rFont val="Tahoma"/>
          </rPr>
          <t xml:space="preserve">
2-49 employees</t>
        </r>
      </text>
    </comment>
    <comment ref="C53" authorId="0">
      <text>
        <r>
          <rPr>
            <b/>
            <sz val="8"/>
            <rFont val="Tahoma"/>
          </rPr>
          <t>There is a significant difference between this cell and the following</t>
        </r>
        <r>
          <rPr>
            <sz val="8"/>
            <rFont val="Tahoma"/>
          </rPr>
          <t xml:space="preserve">
50-199 employees</t>
        </r>
      </text>
    </comment>
    <comment ref="D53" authorId="0">
      <text>
        <r>
          <rPr>
            <b/>
            <sz val="8"/>
            <rFont val="Tahoma"/>
          </rPr>
          <t>There is a significant difference between this cell and the following</t>
        </r>
        <r>
          <rPr>
            <sz val="8"/>
            <rFont val="Tahoma"/>
          </rPr>
          <t xml:space="preserve">
50-199 employees</t>
        </r>
      </text>
    </comment>
    <comment ref="G53" authorId="0">
      <text>
        <r>
          <rPr>
            <b/>
            <sz val="8"/>
            <rFont val="Tahoma"/>
          </rPr>
          <t>There is a significant difference between this cell and the following</t>
        </r>
        <r>
          <rPr>
            <sz val="8"/>
            <rFont val="Tahoma"/>
          </rPr>
          <t xml:space="preserve">
2-49 employees</t>
        </r>
      </text>
    </comment>
    <comment ref="H53" authorId="0">
      <text>
        <r>
          <rPr>
            <b/>
            <sz val="8"/>
            <rFont val="Tahoma"/>
          </rPr>
          <t>There is a significant difference between this cell and the following</t>
        </r>
        <r>
          <rPr>
            <sz val="8"/>
            <rFont val="Tahoma"/>
          </rPr>
          <t xml:space="preserve">
2-49 employees</t>
        </r>
      </text>
    </comment>
    <comment ref="C54" authorId="0">
      <text>
        <r>
          <rPr>
            <b/>
            <sz val="8"/>
            <rFont val="Tahoma"/>
          </rPr>
          <t>There is a significant difference between this cell and the following</t>
        </r>
        <r>
          <rPr>
            <sz val="8"/>
            <rFont val="Tahoma"/>
          </rPr>
          <t xml:space="preserve">
50-199 employees</t>
        </r>
      </text>
    </comment>
    <comment ref="D54" authorId="0">
      <text>
        <r>
          <rPr>
            <b/>
            <sz val="8"/>
            <rFont val="Tahoma"/>
          </rPr>
          <t>There is a significant difference between this cell and the following</t>
        </r>
        <r>
          <rPr>
            <sz val="8"/>
            <rFont val="Tahoma"/>
          </rPr>
          <t xml:space="preserve">
50-199 employees</t>
        </r>
      </text>
    </comment>
    <comment ref="G54" authorId="0">
      <text>
        <r>
          <rPr>
            <b/>
            <sz val="8"/>
            <rFont val="Tahoma"/>
          </rPr>
          <t>There is a significant difference between this cell and the following</t>
        </r>
        <r>
          <rPr>
            <sz val="8"/>
            <rFont val="Tahoma"/>
          </rPr>
          <t xml:space="preserve">
2-49 employees</t>
        </r>
      </text>
    </comment>
    <comment ref="H54" authorId="0">
      <text>
        <r>
          <rPr>
            <b/>
            <sz val="8"/>
            <rFont val="Tahoma"/>
          </rPr>
          <t>There is a significant difference between this cell and the following</t>
        </r>
        <r>
          <rPr>
            <sz val="8"/>
            <rFont val="Tahoma"/>
          </rPr>
          <t xml:space="preserve">
2-49 employees</t>
        </r>
      </text>
    </comment>
    <comment ref="C55" authorId="0">
      <text>
        <r>
          <rPr>
            <b/>
            <sz val="8"/>
            <rFont val="Tahoma"/>
          </rPr>
          <t>There is a significant difference between this cell and the following</t>
        </r>
        <r>
          <rPr>
            <sz val="8"/>
            <rFont val="Tahoma"/>
          </rPr>
          <t xml:space="preserve">
50-199 employees</t>
        </r>
      </text>
    </comment>
    <comment ref="D55" authorId="0">
      <text>
        <r>
          <rPr>
            <b/>
            <sz val="8"/>
            <rFont val="Tahoma"/>
          </rPr>
          <t>There is a significant difference between this cell and the following</t>
        </r>
        <r>
          <rPr>
            <sz val="8"/>
            <rFont val="Tahoma"/>
          </rPr>
          <t xml:space="preserve">
50-199 employees</t>
        </r>
      </text>
    </comment>
    <comment ref="G55" authorId="0">
      <text>
        <r>
          <rPr>
            <b/>
            <sz val="8"/>
            <rFont val="Tahoma"/>
          </rPr>
          <t>There is a significant difference between this cell and the following</t>
        </r>
        <r>
          <rPr>
            <sz val="8"/>
            <rFont val="Tahoma"/>
          </rPr>
          <t xml:space="preserve">
2-49 employees</t>
        </r>
      </text>
    </comment>
    <comment ref="H55" authorId="0">
      <text>
        <r>
          <rPr>
            <b/>
            <sz val="8"/>
            <rFont val="Tahoma"/>
          </rPr>
          <t>There is a significant difference between this cell and the following</t>
        </r>
        <r>
          <rPr>
            <sz val="8"/>
            <rFont val="Tahoma"/>
          </rPr>
          <t xml:space="preserve">
2-49 employees</t>
        </r>
      </text>
    </comment>
    <comment ref="C56" authorId="0">
      <text>
        <r>
          <rPr>
            <b/>
            <sz val="8"/>
            <rFont val="Tahoma"/>
          </rPr>
          <t>There is a significant difference between this cell and the following</t>
        </r>
        <r>
          <rPr>
            <sz val="8"/>
            <rFont val="Tahoma"/>
          </rPr>
          <t xml:space="preserve">
50-199 employees</t>
        </r>
      </text>
    </comment>
    <comment ref="D56" authorId="0">
      <text>
        <r>
          <rPr>
            <b/>
            <sz val="8"/>
            <rFont val="Tahoma"/>
          </rPr>
          <t>There is a significant difference between this cell and the following</t>
        </r>
        <r>
          <rPr>
            <sz val="8"/>
            <rFont val="Tahoma"/>
          </rPr>
          <t xml:space="preserve">
50-199 employees</t>
        </r>
      </text>
    </comment>
    <comment ref="G56" authorId="0">
      <text>
        <r>
          <rPr>
            <b/>
            <sz val="8"/>
            <rFont val="Tahoma"/>
          </rPr>
          <t>There is a significant difference between this cell and the following</t>
        </r>
        <r>
          <rPr>
            <sz val="8"/>
            <rFont val="Tahoma"/>
          </rPr>
          <t xml:space="preserve">
2-49 employees</t>
        </r>
      </text>
    </comment>
    <comment ref="H56" authorId="0">
      <text>
        <r>
          <rPr>
            <b/>
            <sz val="8"/>
            <rFont val="Tahoma"/>
          </rPr>
          <t>There is a significant difference between this cell and the following</t>
        </r>
        <r>
          <rPr>
            <sz val="8"/>
            <rFont val="Tahoma"/>
          </rPr>
          <t xml:space="preserve">
2-49 employees</t>
        </r>
      </text>
    </comment>
    <comment ref="C57" authorId="0">
      <text>
        <r>
          <rPr>
            <b/>
            <sz val="8"/>
            <rFont val="Tahoma"/>
          </rPr>
          <t>There is a significant difference between this cell and the following</t>
        </r>
        <r>
          <rPr>
            <sz val="8"/>
            <rFont val="Tahoma"/>
          </rPr>
          <t xml:space="preserve">
50-199 employees</t>
        </r>
      </text>
    </comment>
    <comment ref="D57" authorId="0">
      <text>
        <r>
          <rPr>
            <b/>
            <sz val="8"/>
            <rFont val="Tahoma"/>
          </rPr>
          <t>There is a significant difference between this cell and the following</t>
        </r>
        <r>
          <rPr>
            <sz val="8"/>
            <rFont val="Tahoma"/>
          </rPr>
          <t xml:space="preserve">
50-199 employees</t>
        </r>
      </text>
    </comment>
    <comment ref="G57" authorId="0">
      <text>
        <r>
          <rPr>
            <b/>
            <sz val="8"/>
            <rFont val="Tahoma"/>
          </rPr>
          <t>There is a significant difference between this cell and the following</t>
        </r>
        <r>
          <rPr>
            <sz val="8"/>
            <rFont val="Tahoma"/>
          </rPr>
          <t xml:space="preserve">
2-49 employees</t>
        </r>
      </text>
    </comment>
    <comment ref="H57" authorId="0">
      <text>
        <r>
          <rPr>
            <b/>
            <sz val="8"/>
            <rFont val="Tahoma"/>
          </rPr>
          <t>There is a significant difference between this cell and the following</t>
        </r>
        <r>
          <rPr>
            <sz val="8"/>
            <rFont val="Tahoma"/>
          </rPr>
          <t xml:space="preserve">
2-49 employees</t>
        </r>
      </text>
    </comment>
    <comment ref="C58" authorId="0">
      <text>
        <r>
          <rPr>
            <b/>
            <sz val="8"/>
            <rFont val="Tahoma"/>
          </rPr>
          <t>There is a significant difference between this cell and the following</t>
        </r>
        <r>
          <rPr>
            <sz val="8"/>
            <rFont val="Tahoma"/>
          </rPr>
          <t xml:space="preserve">
50-199 employees</t>
        </r>
      </text>
    </comment>
    <comment ref="D58" authorId="0">
      <text>
        <r>
          <rPr>
            <b/>
            <sz val="8"/>
            <rFont val="Tahoma"/>
          </rPr>
          <t>There is a significant difference between this cell and the following</t>
        </r>
        <r>
          <rPr>
            <sz val="8"/>
            <rFont val="Tahoma"/>
          </rPr>
          <t xml:space="preserve">
50-199 employees</t>
        </r>
      </text>
    </comment>
    <comment ref="G58" authorId="0">
      <text>
        <r>
          <rPr>
            <b/>
            <sz val="8"/>
            <rFont val="Tahoma"/>
          </rPr>
          <t>There is a significant difference between this cell and the following</t>
        </r>
        <r>
          <rPr>
            <sz val="8"/>
            <rFont val="Tahoma"/>
          </rPr>
          <t xml:space="preserve">
2-49 employees</t>
        </r>
      </text>
    </comment>
    <comment ref="H58" authorId="0">
      <text>
        <r>
          <rPr>
            <b/>
            <sz val="8"/>
            <rFont val="Tahoma"/>
          </rPr>
          <t>There is a significant difference between this cell and the following</t>
        </r>
        <r>
          <rPr>
            <sz val="8"/>
            <rFont val="Tahoma"/>
          </rPr>
          <t xml:space="preserve">
2-49 employees</t>
        </r>
      </text>
    </comment>
    <comment ref="C61" authorId="0">
      <text>
        <r>
          <rPr>
            <b/>
            <sz val="8"/>
            <rFont val="Tahoma"/>
          </rPr>
          <t>There is a significant difference between this cell and the following</t>
        </r>
        <r>
          <rPr>
            <sz val="8"/>
            <rFont val="Tahoma"/>
          </rPr>
          <t xml:space="preserve">
50-199 employees</t>
        </r>
      </text>
    </comment>
    <comment ref="D61" authorId="0">
      <text>
        <r>
          <rPr>
            <b/>
            <sz val="8"/>
            <rFont val="Tahoma"/>
          </rPr>
          <t>There is a significant difference between this cell and the following</t>
        </r>
        <r>
          <rPr>
            <sz val="8"/>
            <rFont val="Tahoma"/>
          </rPr>
          <t xml:space="preserve">
50-199 employees</t>
        </r>
      </text>
    </comment>
    <comment ref="G61" authorId="0">
      <text>
        <r>
          <rPr>
            <b/>
            <sz val="8"/>
            <rFont val="Tahoma"/>
          </rPr>
          <t>There is a significant difference between this cell and the following</t>
        </r>
        <r>
          <rPr>
            <sz val="8"/>
            <rFont val="Tahoma"/>
          </rPr>
          <t xml:space="preserve">
2-49 employees</t>
        </r>
      </text>
    </comment>
    <comment ref="H61" authorId="0">
      <text>
        <r>
          <rPr>
            <b/>
            <sz val="8"/>
            <rFont val="Tahoma"/>
          </rPr>
          <t>There is a significant difference between this cell and the following</t>
        </r>
        <r>
          <rPr>
            <sz val="8"/>
            <rFont val="Tahoma"/>
          </rPr>
          <t xml:space="preserve">
2-49 employees</t>
        </r>
      </text>
    </comment>
    <comment ref="C62" authorId="0">
      <text>
        <r>
          <rPr>
            <b/>
            <sz val="8"/>
            <rFont val="Tahoma"/>
          </rPr>
          <t>There is a significant difference between this cell and the following</t>
        </r>
        <r>
          <rPr>
            <sz val="8"/>
            <rFont val="Tahoma"/>
          </rPr>
          <t xml:space="preserve">
50-199 employees</t>
        </r>
      </text>
    </comment>
    <comment ref="D62" authorId="0">
      <text>
        <r>
          <rPr>
            <b/>
            <sz val="8"/>
            <rFont val="Tahoma"/>
          </rPr>
          <t>There is a significant difference between this cell and the following</t>
        </r>
        <r>
          <rPr>
            <sz val="8"/>
            <rFont val="Tahoma"/>
          </rPr>
          <t xml:space="preserve">
50-199 employees</t>
        </r>
      </text>
    </comment>
    <comment ref="G62" authorId="0">
      <text>
        <r>
          <rPr>
            <b/>
            <sz val="8"/>
            <rFont val="Tahoma"/>
          </rPr>
          <t>There is a significant difference between this cell and the following</t>
        </r>
        <r>
          <rPr>
            <sz val="8"/>
            <rFont val="Tahoma"/>
          </rPr>
          <t xml:space="preserve">
2-49 employees</t>
        </r>
      </text>
    </comment>
    <comment ref="H62" authorId="0">
      <text>
        <r>
          <rPr>
            <b/>
            <sz val="8"/>
            <rFont val="Tahoma"/>
          </rPr>
          <t>There is a significant difference between this cell and the following</t>
        </r>
        <r>
          <rPr>
            <sz val="8"/>
            <rFont val="Tahoma"/>
          </rPr>
          <t xml:space="preserve">
2-49 employees</t>
        </r>
      </text>
    </comment>
    <comment ref="C63" authorId="0">
      <text>
        <r>
          <rPr>
            <b/>
            <sz val="8"/>
            <rFont val="Tahoma"/>
          </rPr>
          <t>There is a significant difference between this cell and the following</t>
        </r>
        <r>
          <rPr>
            <sz val="8"/>
            <rFont val="Tahoma"/>
          </rPr>
          <t xml:space="preserve">
50-199 employees</t>
        </r>
      </text>
    </comment>
    <comment ref="D63" authorId="0">
      <text>
        <r>
          <rPr>
            <b/>
            <sz val="8"/>
            <rFont val="Tahoma"/>
          </rPr>
          <t>There is a significant difference between this cell and the following</t>
        </r>
        <r>
          <rPr>
            <sz val="8"/>
            <rFont val="Tahoma"/>
          </rPr>
          <t xml:space="preserve">
50-199 employees</t>
        </r>
      </text>
    </comment>
    <comment ref="G63" authorId="0">
      <text>
        <r>
          <rPr>
            <b/>
            <sz val="8"/>
            <rFont val="Tahoma"/>
          </rPr>
          <t>There is a significant difference between this cell and the following</t>
        </r>
        <r>
          <rPr>
            <sz val="8"/>
            <rFont val="Tahoma"/>
          </rPr>
          <t xml:space="preserve">
2-49 employees</t>
        </r>
      </text>
    </comment>
    <comment ref="H63" authorId="0">
      <text>
        <r>
          <rPr>
            <b/>
            <sz val="8"/>
            <rFont val="Tahoma"/>
          </rPr>
          <t>There is a significant difference between this cell and the following</t>
        </r>
        <r>
          <rPr>
            <sz val="8"/>
            <rFont val="Tahoma"/>
          </rPr>
          <t xml:space="preserve">
2-49 employees</t>
        </r>
      </text>
    </comment>
    <comment ref="C64" authorId="0">
      <text>
        <r>
          <rPr>
            <b/>
            <sz val="8"/>
            <rFont val="Tahoma"/>
          </rPr>
          <t>There is a significant difference between this cell and the following</t>
        </r>
        <r>
          <rPr>
            <sz val="8"/>
            <rFont val="Tahoma"/>
          </rPr>
          <t xml:space="preserve">
50-199 employees</t>
        </r>
      </text>
    </comment>
    <comment ref="D64" authorId="0">
      <text>
        <r>
          <rPr>
            <b/>
            <sz val="8"/>
            <rFont val="Tahoma"/>
          </rPr>
          <t>There is a significant difference between this cell and the following</t>
        </r>
        <r>
          <rPr>
            <sz val="8"/>
            <rFont val="Tahoma"/>
          </rPr>
          <t xml:space="preserve">
50-199 employees</t>
        </r>
      </text>
    </comment>
    <comment ref="G64" authorId="0">
      <text>
        <r>
          <rPr>
            <b/>
            <sz val="8"/>
            <rFont val="Tahoma"/>
          </rPr>
          <t>There is a significant difference between this cell and the following</t>
        </r>
        <r>
          <rPr>
            <sz val="8"/>
            <rFont val="Tahoma"/>
          </rPr>
          <t xml:space="preserve">
2-49 employees</t>
        </r>
      </text>
    </comment>
    <comment ref="H64" authorId="0">
      <text>
        <r>
          <rPr>
            <b/>
            <sz val="8"/>
            <rFont val="Tahoma"/>
          </rPr>
          <t>There is a significant difference between this cell and the following</t>
        </r>
        <r>
          <rPr>
            <sz val="8"/>
            <rFont val="Tahoma"/>
          </rPr>
          <t xml:space="preserve">
2-49 employees</t>
        </r>
      </text>
    </comment>
    <comment ref="C65" authorId="0">
      <text>
        <r>
          <rPr>
            <b/>
            <sz val="8"/>
            <rFont val="Tahoma"/>
          </rPr>
          <t>There is a significant difference between this cell and the following</t>
        </r>
        <r>
          <rPr>
            <sz val="8"/>
            <rFont val="Tahoma"/>
          </rPr>
          <t xml:space="preserve">
50-199 employees</t>
        </r>
      </text>
    </comment>
    <comment ref="D65" authorId="0">
      <text>
        <r>
          <rPr>
            <b/>
            <sz val="8"/>
            <rFont val="Tahoma"/>
          </rPr>
          <t>There is a significant difference between this cell and the following</t>
        </r>
        <r>
          <rPr>
            <sz val="8"/>
            <rFont val="Tahoma"/>
          </rPr>
          <t xml:space="preserve">
50-199 employees</t>
        </r>
      </text>
    </comment>
    <comment ref="G65" authorId="0">
      <text>
        <r>
          <rPr>
            <b/>
            <sz val="8"/>
            <rFont val="Tahoma"/>
          </rPr>
          <t>There is a significant difference between this cell and the following</t>
        </r>
        <r>
          <rPr>
            <sz val="8"/>
            <rFont val="Tahoma"/>
          </rPr>
          <t xml:space="preserve">
2-49 employees</t>
        </r>
      </text>
    </comment>
    <comment ref="H65" authorId="0">
      <text>
        <r>
          <rPr>
            <b/>
            <sz val="8"/>
            <rFont val="Tahoma"/>
          </rPr>
          <t>There is a significant difference between this cell and the following</t>
        </r>
        <r>
          <rPr>
            <sz val="8"/>
            <rFont val="Tahoma"/>
          </rPr>
          <t xml:space="preserve">
2-49 employees</t>
        </r>
      </text>
    </comment>
    <comment ref="C66" authorId="0">
      <text>
        <r>
          <rPr>
            <b/>
            <sz val="8"/>
            <rFont val="Tahoma"/>
          </rPr>
          <t>There is a significant difference between this cell and the following</t>
        </r>
        <r>
          <rPr>
            <sz val="8"/>
            <rFont val="Tahoma"/>
          </rPr>
          <t xml:space="preserve">
50-199 employees</t>
        </r>
      </text>
    </comment>
    <comment ref="D66" authorId="0">
      <text>
        <r>
          <rPr>
            <b/>
            <sz val="8"/>
            <rFont val="Tahoma"/>
          </rPr>
          <t>There is a significant difference between this cell and the following</t>
        </r>
        <r>
          <rPr>
            <sz val="8"/>
            <rFont val="Tahoma"/>
          </rPr>
          <t xml:space="preserve">
50-199 employees</t>
        </r>
      </text>
    </comment>
    <comment ref="G66" authorId="0">
      <text>
        <r>
          <rPr>
            <b/>
            <sz val="8"/>
            <rFont val="Tahoma"/>
          </rPr>
          <t>There is a significant difference between this cell and the following</t>
        </r>
        <r>
          <rPr>
            <sz val="8"/>
            <rFont val="Tahoma"/>
          </rPr>
          <t xml:space="preserve">
2-49 employees</t>
        </r>
      </text>
    </comment>
    <comment ref="H66" authorId="0">
      <text>
        <r>
          <rPr>
            <b/>
            <sz val="8"/>
            <rFont val="Tahoma"/>
          </rPr>
          <t>There is a significant difference between this cell and the following</t>
        </r>
        <r>
          <rPr>
            <sz val="8"/>
            <rFont val="Tahoma"/>
          </rPr>
          <t xml:space="preserve">
2-49 employees</t>
        </r>
      </text>
    </comment>
    <comment ref="C70" authorId="0">
      <text>
        <r>
          <rPr>
            <b/>
            <sz val="8"/>
            <rFont val="Tahoma"/>
          </rPr>
          <t>There is a significant difference between this cell and the following</t>
        </r>
        <r>
          <rPr>
            <sz val="8"/>
            <rFont val="Tahoma"/>
          </rPr>
          <t xml:space="preserve">
50-199 employees</t>
        </r>
      </text>
    </comment>
    <comment ref="D70" authorId="0">
      <text>
        <r>
          <rPr>
            <b/>
            <sz val="8"/>
            <rFont val="Tahoma"/>
          </rPr>
          <t>There is a significant difference between this cell and the following</t>
        </r>
        <r>
          <rPr>
            <sz val="8"/>
            <rFont val="Tahoma"/>
          </rPr>
          <t xml:space="preserve">
50-199 employees</t>
        </r>
      </text>
    </comment>
    <comment ref="G70" authorId="0">
      <text>
        <r>
          <rPr>
            <b/>
            <sz val="8"/>
            <rFont val="Tahoma"/>
          </rPr>
          <t>There is a significant difference between this cell and the following</t>
        </r>
        <r>
          <rPr>
            <sz val="8"/>
            <rFont val="Tahoma"/>
          </rPr>
          <t xml:space="preserve">
2-49 employees</t>
        </r>
      </text>
    </comment>
    <comment ref="H70" authorId="0">
      <text>
        <r>
          <rPr>
            <b/>
            <sz val="8"/>
            <rFont val="Tahoma"/>
          </rPr>
          <t>There is a significant difference between this cell and the following</t>
        </r>
        <r>
          <rPr>
            <sz val="8"/>
            <rFont val="Tahoma"/>
          </rPr>
          <t xml:space="preserve">
2-49 employees</t>
        </r>
      </text>
    </comment>
    <comment ref="C71" authorId="0">
      <text>
        <r>
          <rPr>
            <b/>
            <sz val="8"/>
            <rFont val="Tahoma"/>
          </rPr>
          <t>There is a significant difference between this cell and the following</t>
        </r>
        <r>
          <rPr>
            <sz val="8"/>
            <rFont val="Tahoma"/>
          </rPr>
          <t xml:space="preserve">
50-199 employees</t>
        </r>
      </text>
    </comment>
    <comment ref="D71" authorId="0">
      <text>
        <r>
          <rPr>
            <b/>
            <sz val="8"/>
            <rFont val="Tahoma"/>
          </rPr>
          <t>There is a significant difference between this cell and the following</t>
        </r>
        <r>
          <rPr>
            <sz val="8"/>
            <rFont val="Tahoma"/>
          </rPr>
          <t xml:space="preserve">
50-199 employees</t>
        </r>
      </text>
    </comment>
    <comment ref="G71" authorId="0">
      <text>
        <r>
          <rPr>
            <b/>
            <sz val="8"/>
            <rFont val="Tahoma"/>
          </rPr>
          <t>There is a significant difference between this cell and the following</t>
        </r>
        <r>
          <rPr>
            <sz val="8"/>
            <rFont val="Tahoma"/>
          </rPr>
          <t xml:space="preserve">
2-49 employees</t>
        </r>
      </text>
    </comment>
    <comment ref="H71" authorId="0">
      <text>
        <r>
          <rPr>
            <b/>
            <sz val="8"/>
            <rFont val="Tahoma"/>
          </rPr>
          <t>There is a significant difference between this cell and the following</t>
        </r>
        <r>
          <rPr>
            <sz val="8"/>
            <rFont val="Tahoma"/>
          </rPr>
          <t xml:space="preserve">
2-49 employees</t>
        </r>
      </text>
    </comment>
    <comment ref="C72" authorId="0">
      <text>
        <r>
          <rPr>
            <b/>
            <sz val="8"/>
            <rFont val="Tahoma"/>
          </rPr>
          <t>There is a significant difference between this cell and the following</t>
        </r>
        <r>
          <rPr>
            <sz val="8"/>
            <rFont val="Tahoma"/>
          </rPr>
          <t xml:space="preserve">
50-199 employees</t>
        </r>
      </text>
    </comment>
    <comment ref="D72" authorId="0">
      <text>
        <r>
          <rPr>
            <b/>
            <sz val="8"/>
            <rFont val="Tahoma"/>
          </rPr>
          <t>There is a significant difference between this cell and the following</t>
        </r>
        <r>
          <rPr>
            <sz val="8"/>
            <rFont val="Tahoma"/>
          </rPr>
          <t xml:space="preserve">
50-199 employees</t>
        </r>
      </text>
    </comment>
    <comment ref="G72" authorId="0">
      <text>
        <r>
          <rPr>
            <b/>
            <sz val="8"/>
            <rFont val="Tahoma"/>
          </rPr>
          <t>There is a significant difference between this cell and the following</t>
        </r>
        <r>
          <rPr>
            <sz val="8"/>
            <rFont val="Tahoma"/>
          </rPr>
          <t xml:space="preserve">
2-49 employees</t>
        </r>
      </text>
    </comment>
    <comment ref="H72" authorId="0">
      <text>
        <r>
          <rPr>
            <b/>
            <sz val="8"/>
            <rFont val="Tahoma"/>
          </rPr>
          <t>There is a significant difference between this cell and the following</t>
        </r>
        <r>
          <rPr>
            <sz val="8"/>
            <rFont val="Tahoma"/>
          </rPr>
          <t xml:space="preserve">
2-49 employees</t>
        </r>
      </text>
    </comment>
    <comment ref="C73" authorId="0">
      <text>
        <r>
          <rPr>
            <b/>
            <sz val="8"/>
            <rFont val="Tahoma"/>
          </rPr>
          <t>There is a significant difference between this cell and the following</t>
        </r>
        <r>
          <rPr>
            <sz val="8"/>
            <rFont val="Tahoma"/>
          </rPr>
          <t xml:space="preserve">
50-199 employees</t>
        </r>
      </text>
    </comment>
    <comment ref="D73" authorId="0">
      <text>
        <r>
          <rPr>
            <b/>
            <sz val="8"/>
            <rFont val="Tahoma"/>
          </rPr>
          <t>There is a significant difference between this cell and the following</t>
        </r>
        <r>
          <rPr>
            <sz val="8"/>
            <rFont val="Tahoma"/>
          </rPr>
          <t xml:space="preserve">
50-199 employees</t>
        </r>
      </text>
    </comment>
    <comment ref="G73" authorId="0">
      <text>
        <r>
          <rPr>
            <b/>
            <sz val="8"/>
            <rFont val="Tahoma"/>
          </rPr>
          <t>There is a significant difference between this cell and the following</t>
        </r>
        <r>
          <rPr>
            <sz val="8"/>
            <rFont val="Tahoma"/>
          </rPr>
          <t xml:space="preserve">
2-49 employees</t>
        </r>
      </text>
    </comment>
    <comment ref="H73" authorId="0">
      <text>
        <r>
          <rPr>
            <b/>
            <sz val="8"/>
            <rFont val="Tahoma"/>
          </rPr>
          <t>There is a significant difference between this cell and the following</t>
        </r>
        <r>
          <rPr>
            <sz val="8"/>
            <rFont val="Tahoma"/>
          </rPr>
          <t xml:space="preserve">
2-49 employees</t>
        </r>
      </text>
    </comment>
    <comment ref="C76" authorId="0">
      <text>
        <r>
          <rPr>
            <b/>
            <sz val="8"/>
            <rFont val="Tahoma"/>
          </rPr>
          <t>There is a significant difference between this cell and the following</t>
        </r>
        <r>
          <rPr>
            <sz val="8"/>
            <rFont val="Tahoma"/>
          </rPr>
          <t xml:space="preserve">
50-199 employees</t>
        </r>
      </text>
    </comment>
    <comment ref="D76" authorId="0">
      <text>
        <r>
          <rPr>
            <b/>
            <sz val="8"/>
            <rFont val="Tahoma"/>
          </rPr>
          <t>There is a significant difference between this cell and the following</t>
        </r>
        <r>
          <rPr>
            <sz val="8"/>
            <rFont val="Tahoma"/>
          </rPr>
          <t xml:space="preserve">
50-199 employees</t>
        </r>
      </text>
    </comment>
    <comment ref="G76" authorId="0">
      <text>
        <r>
          <rPr>
            <b/>
            <sz val="8"/>
            <rFont val="Tahoma"/>
          </rPr>
          <t>There is a significant difference between this cell and the following</t>
        </r>
        <r>
          <rPr>
            <sz val="8"/>
            <rFont val="Tahoma"/>
          </rPr>
          <t xml:space="preserve">
2-49 employees</t>
        </r>
      </text>
    </comment>
    <comment ref="H76" authorId="0">
      <text>
        <r>
          <rPr>
            <b/>
            <sz val="8"/>
            <rFont val="Tahoma"/>
          </rPr>
          <t>There is a significant difference between this cell and the following</t>
        </r>
        <r>
          <rPr>
            <sz val="8"/>
            <rFont val="Tahoma"/>
          </rPr>
          <t xml:space="preserve">
2-49 employees</t>
        </r>
      </text>
    </comment>
    <comment ref="C77" authorId="0">
      <text>
        <r>
          <rPr>
            <b/>
            <sz val="8"/>
            <rFont val="Tahoma"/>
          </rPr>
          <t>There is a significant difference between this cell and the following</t>
        </r>
        <r>
          <rPr>
            <sz val="8"/>
            <rFont val="Tahoma"/>
          </rPr>
          <t xml:space="preserve">
50-199 employees</t>
        </r>
      </text>
    </comment>
    <comment ref="D77" authorId="0">
      <text>
        <r>
          <rPr>
            <b/>
            <sz val="8"/>
            <rFont val="Tahoma"/>
          </rPr>
          <t>There is a significant difference between this cell and the following</t>
        </r>
        <r>
          <rPr>
            <sz val="8"/>
            <rFont val="Tahoma"/>
          </rPr>
          <t xml:space="preserve">
50-199 employees</t>
        </r>
      </text>
    </comment>
    <comment ref="G77" authorId="0">
      <text>
        <r>
          <rPr>
            <b/>
            <sz val="8"/>
            <rFont val="Tahoma"/>
          </rPr>
          <t>There is a significant difference between this cell and the following</t>
        </r>
        <r>
          <rPr>
            <sz val="8"/>
            <rFont val="Tahoma"/>
          </rPr>
          <t xml:space="preserve">
2-49 employees</t>
        </r>
      </text>
    </comment>
    <comment ref="H77" authorId="0">
      <text>
        <r>
          <rPr>
            <b/>
            <sz val="8"/>
            <rFont val="Tahoma"/>
          </rPr>
          <t>There is a significant difference between this cell and the following</t>
        </r>
        <r>
          <rPr>
            <sz val="8"/>
            <rFont val="Tahoma"/>
          </rPr>
          <t xml:space="preserve">
2-49 employees</t>
        </r>
      </text>
    </comment>
    <comment ref="C82" authorId="0">
      <text>
        <r>
          <rPr>
            <b/>
            <sz val="8"/>
            <rFont val="Tahoma"/>
          </rPr>
          <t>There is a significant difference between this cell and the following</t>
        </r>
        <r>
          <rPr>
            <sz val="8"/>
            <rFont val="Tahoma"/>
          </rPr>
          <t xml:space="preserve">
50-199 employees</t>
        </r>
      </text>
    </comment>
    <comment ref="D82" authorId="0">
      <text>
        <r>
          <rPr>
            <b/>
            <sz val="8"/>
            <rFont val="Tahoma"/>
          </rPr>
          <t>There is a significant difference between this cell and the following</t>
        </r>
        <r>
          <rPr>
            <sz val="8"/>
            <rFont val="Tahoma"/>
          </rPr>
          <t xml:space="preserve">
50-199 employees</t>
        </r>
      </text>
    </comment>
    <comment ref="G82" authorId="0">
      <text>
        <r>
          <rPr>
            <b/>
            <sz val="8"/>
            <rFont val="Tahoma"/>
          </rPr>
          <t>There is a significant difference between this cell and the following</t>
        </r>
        <r>
          <rPr>
            <sz val="8"/>
            <rFont val="Tahoma"/>
          </rPr>
          <t xml:space="preserve">
2-49 employees</t>
        </r>
      </text>
    </comment>
    <comment ref="H82" authorId="0">
      <text>
        <r>
          <rPr>
            <b/>
            <sz val="8"/>
            <rFont val="Tahoma"/>
          </rPr>
          <t>There is a significant difference between this cell and the following</t>
        </r>
        <r>
          <rPr>
            <sz val="8"/>
            <rFont val="Tahoma"/>
          </rPr>
          <t xml:space="preserve">
2-49 employees</t>
        </r>
      </text>
    </comment>
    <comment ref="C83" authorId="0">
      <text>
        <r>
          <rPr>
            <b/>
            <sz val="8"/>
            <rFont val="Tahoma"/>
          </rPr>
          <t>There is a significant difference between this cell and the following</t>
        </r>
        <r>
          <rPr>
            <sz val="8"/>
            <rFont val="Tahoma"/>
          </rPr>
          <t xml:space="preserve">
50-199 employees</t>
        </r>
      </text>
    </comment>
    <comment ref="D83" authorId="0">
      <text>
        <r>
          <rPr>
            <b/>
            <sz val="8"/>
            <rFont val="Tahoma"/>
          </rPr>
          <t>There is a significant difference between this cell and the following</t>
        </r>
        <r>
          <rPr>
            <sz val="8"/>
            <rFont val="Tahoma"/>
          </rPr>
          <t xml:space="preserve">
50-199 employees</t>
        </r>
      </text>
    </comment>
    <comment ref="G83" authorId="0">
      <text>
        <r>
          <rPr>
            <b/>
            <sz val="8"/>
            <rFont val="Tahoma"/>
          </rPr>
          <t>There is a significant difference between this cell and the following</t>
        </r>
        <r>
          <rPr>
            <sz val="8"/>
            <rFont val="Tahoma"/>
          </rPr>
          <t xml:space="preserve">
2-49 employees</t>
        </r>
      </text>
    </comment>
    <comment ref="H83" authorId="0">
      <text>
        <r>
          <rPr>
            <b/>
            <sz val="8"/>
            <rFont val="Tahoma"/>
          </rPr>
          <t>There is a significant difference between this cell and the following</t>
        </r>
        <r>
          <rPr>
            <sz val="8"/>
            <rFont val="Tahoma"/>
          </rPr>
          <t xml:space="preserve">
2-49 employees</t>
        </r>
      </text>
    </comment>
    <comment ref="C84" authorId="0">
      <text>
        <r>
          <rPr>
            <b/>
            <sz val="8"/>
            <rFont val="Tahoma"/>
          </rPr>
          <t>There is a significant difference between this cell and the following</t>
        </r>
        <r>
          <rPr>
            <sz val="8"/>
            <rFont val="Tahoma"/>
          </rPr>
          <t xml:space="preserve">
50-199 employees</t>
        </r>
      </text>
    </comment>
    <comment ref="D84" authorId="0">
      <text>
        <r>
          <rPr>
            <b/>
            <sz val="8"/>
            <rFont val="Tahoma"/>
          </rPr>
          <t>There is a significant difference between this cell and the following</t>
        </r>
        <r>
          <rPr>
            <sz val="8"/>
            <rFont val="Tahoma"/>
          </rPr>
          <t xml:space="preserve">
50-199 employees</t>
        </r>
      </text>
    </comment>
    <comment ref="G84" authorId="0">
      <text>
        <r>
          <rPr>
            <b/>
            <sz val="8"/>
            <rFont val="Tahoma"/>
          </rPr>
          <t>There is a significant difference between this cell and the following</t>
        </r>
        <r>
          <rPr>
            <sz val="8"/>
            <rFont val="Tahoma"/>
          </rPr>
          <t xml:space="preserve">
2-49 employees</t>
        </r>
      </text>
    </comment>
    <comment ref="H84" authorId="0">
      <text>
        <r>
          <rPr>
            <b/>
            <sz val="8"/>
            <rFont val="Tahoma"/>
          </rPr>
          <t>There is a significant difference between this cell and the following</t>
        </r>
        <r>
          <rPr>
            <sz val="8"/>
            <rFont val="Tahoma"/>
          </rPr>
          <t xml:space="preserve">
2-49 employees</t>
        </r>
      </text>
    </comment>
    <comment ref="C85" authorId="0">
      <text>
        <r>
          <rPr>
            <b/>
            <sz val="8"/>
            <rFont val="Tahoma"/>
          </rPr>
          <t>There is a significant difference between this cell and the following</t>
        </r>
        <r>
          <rPr>
            <sz val="8"/>
            <rFont val="Tahoma"/>
          </rPr>
          <t xml:space="preserve">
50-199 employees</t>
        </r>
      </text>
    </comment>
    <comment ref="D85" authorId="0">
      <text>
        <r>
          <rPr>
            <b/>
            <sz val="8"/>
            <rFont val="Tahoma"/>
          </rPr>
          <t>There is a significant difference between this cell and the following</t>
        </r>
        <r>
          <rPr>
            <sz val="8"/>
            <rFont val="Tahoma"/>
          </rPr>
          <t xml:space="preserve">
50-199 employees</t>
        </r>
      </text>
    </comment>
    <comment ref="G85" authorId="0">
      <text>
        <r>
          <rPr>
            <b/>
            <sz val="8"/>
            <rFont val="Tahoma"/>
          </rPr>
          <t>There is a significant difference between this cell and the following</t>
        </r>
        <r>
          <rPr>
            <sz val="8"/>
            <rFont val="Tahoma"/>
          </rPr>
          <t xml:space="preserve">
2-49 employees</t>
        </r>
      </text>
    </comment>
    <comment ref="H85" authorId="0">
      <text>
        <r>
          <rPr>
            <b/>
            <sz val="8"/>
            <rFont val="Tahoma"/>
          </rPr>
          <t>There is a significant difference between this cell and the following</t>
        </r>
        <r>
          <rPr>
            <sz val="8"/>
            <rFont val="Tahoma"/>
          </rPr>
          <t xml:space="preserve">
2-49 employees</t>
        </r>
      </text>
    </comment>
    <comment ref="C86" authorId="0">
      <text>
        <r>
          <rPr>
            <b/>
            <sz val="8"/>
            <rFont val="Tahoma"/>
          </rPr>
          <t>There is a significant difference between this cell and the following</t>
        </r>
        <r>
          <rPr>
            <sz val="8"/>
            <rFont val="Tahoma"/>
          </rPr>
          <t xml:space="preserve">
50-199 employees</t>
        </r>
      </text>
    </comment>
    <comment ref="D86" authorId="0">
      <text>
        <r>
          <rPr>
            <b/>
            <sz val="8"/>
            <rFont val="Tahoma"/>
          </rPr>
          <t>There is a significant difference between this cell and the following</t>
        </r>
        <r>
          <rPr>
            <sz val="8"/>
            <rFont val="Tahoma"/>
          </rPr>
          <t xml:space="preserve">
50-199 employees</t>
        </r>
      </text>
    </comment>
    <comment ref="G86" authorId="0">
      <text>
        <r>
          <rPr>
            <b/>
            <sz val="8"/>
            <rFont val="Tahoma"/>
          </rPr>
          <t>There is a significant difference between this cell and the following</t>
        </r>
        <r>
          <rPr>
            <sz val="8"/>
            <rFont val="Tahoma"/>
          </rPr>
          <t xml:space="preserve">
2-49 employees</t>
        </r>
      </text>
    </comment>
    <comment ref="H86" authorId="0">
      <text>
        <r>
          <rPr>
            <b/>
            <sz val="8"/>
            <rFont val="Tahoma"/>
          </rPr>
          <t>There is a significant difference between this cell and the following</t>
        </r>
        <r>
          <rPr>
            <sz val="8"/>
            <rFont val="Tahoma"/>
          </rPr>
          <t xml:space="preserve">
2-49 employees</t>
        </r>
      </text>
    </comment>
    <comment ref="C87" authorId="0">
      <text>
        <r>
          <rPr>
            <b/>
            <sz val="8"/>
            <rFont val="Tahoma"/>
          </rPr>
          <t>There is a significant difference between this cell and the following</t>
        </r>
        <r>
          <rPr>
            <sz val="8"/>
            <rFont val="Tahoma"/>
          </rPr>
          <t xml:space="preserve">
50-199 employees</t>
        </r>
      </text>
    </comment>
    <comment ref="D87" authorId="0">
      <text>
        <r>
          <rPr>
            <b/>
            <sz val="8"/>
            <rFont val="Tahoma"/>
          </rPr>
          <t>There is a significant difference between this cell and the following</t>
        </r>
        <r>
          <rPr>
            <sz val="8"/>
            <rFont val="Tahoma"/>
          </rPr>
          <t xml:space="preserve">
50-199 employees</t>
        </r>
      </text>
    </comment>
    <comment ref="G87" authorId="0">
      <text>
        <r>
          <rPr>
            <b/>
            <sz val="8"/>
            <rFont val="Tahoma"/>
          </rPr>
          <t>There is a significant difference between this cell and the following</t>
        </r>
        <r>
          <rPr>
            <sz val="8"/>
            <rFont val="Tahoma"/>
          </rPr>
          <t xml:space="preserve">
2-49 employees</t>
        </r>
      </text>
    </comment>
    <comment ref="H87" authorId="0">
      <text>
        <r>
          <rPr>
            <b/>
            <sz val="8"/>
            <rFont val="Tahoma"/>
          </rPr>
          <t>There is a significant difference between this cell and the following</t>
        </r>
        <r>
          <rPr>
            <sz val="8"/>
            <rFont val="Tahoma"/>
          </rPr>
          <t xml:space="preserve">
2-49 employees</t>
        </r>
      </text>
    </comment>
    <comment ref="C88" authorId="0">
      <text>
        <r>
          <rPr>
            <b/>
            <sz val="8"/>
            <rFont val="Tahoma"/>
          </rPr>
          <t>There is a significant difference between this cell and the following</t>
        </r>
        <r>
          <rPr>
            <sz val="8"/>
            <rFont val="Tahoma"/>
          </rPr>
          <t xml:space="preserve">
50-199 employees</t>
        </r>
      </text>
    </comment>
    <comment ref="D88" authorId="0">
      <text>
        <r>
          <rPr>
            <b/>
            <sz val="8"/>
            <rFont val="Tahoma"/>
          </rPr>
          <t>There is a significant difference between this cell and the following</t>
        </r>
        <r>
          <rPr>
            <sz val="8"/>
            <rFont val="Tahoma"/>
          </rPr>
          <t xml:space="preserve">
50-199 employees</t>
        </r>
      </text>
    </comment>
    <comment ref="G88" authorId="0">
      <text>
        <r>
          <rPr>
            <b/>
            <sz val="8"/>
            <rFont val="Tahoma"/>
          </rPr>
          <t>There is a significant difference between this cell and the following</t>
        </r>
        <r>
          <rPr>
            <sz val="8"/>
            <rFont val="Tahoma"/>
          </rPr>
          <t xml:space="preserve">
2-49 employees</t>
        </r>
      </text>
    </comment>
    <comment ref="H88" authorId="0">
      <text>
        <r>
          <rPr>
            <b/>
            <sz val="8"/>
            <rFont val="Tahoma"/>
          </rPr>
          <t>There is a significant difference between this cell and the following</t>
        </r>
        <r>
          <rPr>
            <sz val="8"/>
            <rFont val="Tahoma"/>
          </rPr>
          <t xml:space="preserve">
2-49 employees</t>
        </r>
      </text>
    </comment>
    <comment ref="C90" authorId="0">
      <text>
        <r>
          <rPr>
            <b/>
            <sz val="8"/>
            <rFont val="Tahoma"/>
          </rPr>
          <t>There is a significant difference between this cell and the following</t>
        </r>
        <r>
          <rPr>
            <sz val="8"/>
            <rFont val="Tahoma"/>
          </rPr>
          <t xml:space="preserve">
50-199 employees</t>
        </r>
      </text>
    </comment>
    <comment ref="D90" authorId="0">
      <text>
        <r>
          <rPr>
            <b/>
            <sz val="8"/>
            <rFont val="Tahoma"/>
          </rPr>
          <t>There is a significant difference between this cell and the following</t>
        </r>
        <r>
          <rPr>
            <sz val="8"/>
            <rFont val="Tahoma"/>
          </rPr>
          <t xml:space="preserve">
50-199 employees</t>
        </r>
      </text>
    </comment>
    <comment ref="G90" authorId="0">
      <text>
        <r>
          <rPr>
            <b/>
            <sz val="8"/>
            <rFont val="Tahoma"/>
          </rPr>
          <t>There is a significant difference between this cell and the following</t>
        </r>
        <r>
          <rPr>
            <sz val="8"/>
            <rFont val="Tahoma"/>
          </rPr>
          <t xml:space="preserve">
2-49 employees</t>
        </r>
      </text>
    </comment>
    <comment ref="H90" authorId="0">
      <text>
        <r>
          <rPr>
            <b/>
            <sz val="8"/>
            <rFont val="Tahoma"/>
          </rPr>
          <t>There is a significant difference between this cell and the following</t>
        </r>
        <r>
          <rPr>
            <sz val="8"/>
            <rFont val="Tahoma"/>
          </rPr>
          <t xml:space="preserve">
2-49 employees</t>
        </r>
      </text>
    </comment>
    <comment ref="C106" authorId="0">
      <text>
        <r>
          <rPr>
            <b/>
            <sz val="8"/>
            <rFont val="Tahoma"/>
          </rPr>
          <t>There is a significant difference between this cell and the following</t>
        </r>
        <r>
          <rPr>
            <sz val="8"/>
            <rFont val="Tahoma"/>
          </rPr>
          <t xml:space="preserve">
50-199 employees</t>
        </r>
      </text>
    </comment>
    <comment ref="D106" authorId="0">
      <text>
        <r>
          <rPr>
            <b/>
            <sz val="8"/>
            <rFont val="Tahoma"/>
          </rPr>
          <t>There is a significant difference between this cell and the following</t>
        </r>
        <r>
          <rPr>
            <sz val="8"/>
            <rFont val="Tahoma"/>
          </rPr>
          <t xml:space="preserve">
50-199 employees</t>
        </r>
      </text>
    </comment>
    <comment ref="G106" authorId="0">
      <text>
        <r>
          <rPr>
            <b/>
            <sz val="8"/>
            <rFont val="Tahoma"/>
          </rPr>
          <t>There is a significant difference between this cell and the following</t>
        </r>
        <r>
          <rPr>
            <sz val="8"/>
            <rFont val="Tahoma"/>
          </rPr>
          <t xml:space="preserve">
2-49 employees</t>
        </r>
      </text>
    </comment>
    <comment ref="H106" authorId="0">
      <text>
        <r>
          <rPr>
            <b/>
            <sz val="8"/>
            <rFont val="Tahoma"/>
          </rPr>
          <t>There is a significant difference between this cell and the following</t>
        </r>
        <r>
          <rPr>
            <sz val="8"/>
            <rFont val="Tahoma"/>
          </rPr>
          <t xml:space="preserve">
2-49 employees</t>
        </r>
      </text>
    </comment>
    <comment ref="C107" authorId="0">
      <text>
        <r>
          <rPr>
            <b/>
            <sz val="8"/>
            <rFont val="Tahoma"/>
          </rPr>
          <t>There is a significant difference between this cell and the following</t>
        </r>
        <r>
          <rPr>
            <sz val="8"/>
            <rFont val="Tahoma"/>
          </rPr>
          <t xml:space="preserve">
50-199 employees</t>
        </r>
      </text>
    </comment>
    <comment ref="D107" authorId="0">
      <text>
        <r>
          <rPr>
            <b/>
            <sz val="8"/>
            <rFont val="Tahoma"/>
          </rPr>
          <t>There is a significant difference between this cell and the following</t>
        </r>
        <r>
          <rPr>
            <sz val="8"/>
            <rFont val="Tahoma"/>
          </rPr>
          <t xml:space="preserve">
50-199 employees</t>
        </r>
      </text>
    </comment>
    <comment ref="G107" authorId="0">
      <text>
        <r>
          <rPr>
            <b/>
            <sz val="8"/>
            <rFont val="Tahoma"/>
          </rPr>
          <t>There is a significant difference between this cell and the following</t>
        </r>
        <r>
          <rPr>
            <sz val="8"/>
            <rFont val="Tahoma"/>
          </rPr>
          <t xml:space="preserve">
2-49 employees</t>
        </r>
      </text>
    </comment>
    <comment ref="H107" authorId="0">
      <text>
        <r>
          <rPr>
            <b/>
            <sz val="8"/>
            <rFont val="Tahoma"/>
          </rPr>
          <t>There is a significant difference between this cell and the following</t>
        </r>
        <r>
          <rPr>
            <sz val="8"/>
            <rFont val="Tahoma"/>
          </rPr>
          <t xml:space="preserve">
2-49 employees</t>
        </r>
      </text>
    </comment>
    <comment ref="C108" authorId="0">
      <text>
        <r>
          <rPr>
            <b/>
            <sz val="8"/>
            <rFont val="Tahoma"/>
          </rPr>
          <t>There is a significant difference between this cell and the following</t>
        </r>
        <r>
          <rPr>
            <sz val="8"/>
            <rFont val="Tahoma"/>
          </rPr>
          <t xml:space="preserve">
50-199 employees</t>
        </r>
      </text>
    </comment>
    <comment ref="D108" authorId="0">
      <text>
        <r>
          <rPr>
            <b/>
            <sz val="8"/>
            <rFont val="Tahoma"/>
          </rPr>
          <t>There is a significant difference between this cell and the following</t>
        </r>
        <r>
          <rPr>
            <sz val="8"/>
            <rFont val="Tahoma"/>
          </rPr>
          <t xml:space="preserve">
50-199 employees</t>
        </r>
      </text>
    </comment>
    <comment ref="G108" authorId="0">
      <text>
        <r>
          <rPr>
            <b/>
            <sz val="8"/>
            <rFont val="Tahoma"/>
          </rPr>
          <t>There is a significant difference between this cell and the following</t>
        </r>
        <r>
          <rPr>
            <sz val="8"/>
            <rFont val="Tahoma"/>
          </rPr>
          <t xml:space="preserve">
2-49 employees</t>
        </r>
      </text>
    </comment>
    <comment ref="H108" authorId="0">
      <text>
        <r>
          <rPr>
            <b/>
            <sz val="8"/>
            <rFont val="Tahoma"/>
          </rPr>
          <t>There is a significant difference between this cell and the following</t>
        </r>
        <r>
          <rPr>
            <sz val="8"/>
            <rFont val="Tahoma"/>
          </rPr>
          <t xml:space="preserve">
2-49 employees</t>
        </r>
      </text>
    </comment>
    <comment ref="C109" authorId="0">
      <text>
        <r>
          <rPr>
            <b/>
            <sz val="8"/>
            <rFont val="Tahoma"/>
          </rPr>
          <t>There is a significant difference between this cell and the following</t>
        </r>
        <r>
          <rPr>
            <sz val="8"/>
            <rFont val="Tahoma"/>
          </rPr>
          <t xml:space="preserve">
50-199 employees</t>
        </r>
      </text>
    </comment>
    <comment ref="D109" authorId="0">
      <text>
        <r>
          <rPr>
            <b/>
            <sz val="8"/>
            <rFont val="Tahoma"/>
          </rPr>
          <t>There is a significant difference between this cell and the following</t>
        </r>
        <r>
          <rPr>
            <sz val="8"/>
            <rFont val="Tahoma"/>
          </rPr>
          <t xml:space="preserve">
50-199 employees</t>
        </r>
      </text>
    </comment>
    <comment ref="G109" authorId="0">
      <text>
        <r>
          <rPr>
            <b/>
            <sz val="8"/>
            <rFont val="Tahoma"/>
          </rPr>
          <t>There is a significant difference between this cell and the following</t>
        </r>
        <r>
          <rPr>
            <sz val="8"/>
            <rFont val="Tahoma"/>
          </rPr>
          <t xml:space="preserve">
2-49 employees</t>
        </r>
      </text>
    </comment>
    <comment ref="H109" authorId="0">
      <text>
        <r>
          <rPr>
            <b/>
            <sz val="8"/>
            <rFont val="Tahoma"/>
          </rPr>
          <t>There is a significant difference between this cell and the following</t>
        </r>
        <r>
          <rPr>
            <sz val="8"/>
            <rFont val="Tahoma"/>
          </rPr>
          <t xml:space="preserve">
2-49 employees</t>
        </r>
      </text>
    </comment>
    <comment ref="E110" authorId="0">
      <text>
        <r>
          <rPr>
            <b/>
            <sz val="8"/>
            <rFont val="Tahoma"/>
          </rPr>
          <t>There is a significant difference between this cell and the following</t>
        </r>
        <r>
          <rPr>
            <sz val="8"/>
            <rFont val="Tahoma"/>
          </rPr>
          <t xml:space="preserve">
50-199 employees</t>
        </r>
      </text>
    </comment>
    <comment ref="I110" authorId="0">
      <text>
        <r>
          <rPr>
            <b/>
            <sz val="8"/>
            <rFont val="Tahoma"/>
          </rPr>
          <t>There is a significant difference between this cell and the following</t>
        </r>
        <r>
          <rPr>
            <sz val="8"/>
            <rFont val="Tahoma"/>
          </rPr>
          <t xml:space="preserve">
2-49 employees</t>
        </r>
      </text>
    </comment>
    <comment ref="C112" authorId="0">
      <text>
        <r>
          <rPr>
            <b/>
            <sz val="8"/>
            <rFont val="Tahoma"/>
          </rPr>
          <t>There is a significant difference between this cell and the following</t>
        </r>
        <r>
          <rPr>
            <sz val="8"/>
            <rFont val="Tahoma"/>
          </rPr>
          <t xml:space="preserve">
50-199 employees</t>
        </r>
      </text>
    </comment>
    <comment ref="D112" authorId="0">
      <text>
        <r>
          <rPr>
            <b/>
            <sz val="8"/>
            <rFont val="Tahoma"/>
          </rPr>
          <t>There is a significant difference between this cell and the following</t>
        </r>
        <r>
          <rPr>
            <sz val="8"/>
            <rFont val="Tahoma"/>
          </rPr>
          <t xml:space="preserve">
50-199 employees</t>
        </r>
      </text>
    </comment>
    <comment ref="G112" authorId="0">
      <text>
        <r>
          <rPr>
            <b/>
            <sz val="8"/>
            <rFont val="Tahoma"/>
          </rPr>
          <t>There is a significant difference between this cell and the following</t>
        </r>
        <r>
          <rPr>
            <sz val="8"/>
            <rFont val="Tahoma"/>
          </rPr>
          <t xml:space="preserve">
2-49 employees</t>
        </r>
      </text>
    </comment>
    <comment ref="H112" authorId="0">
      <text>
        <r>
          <rPr>
            <b/>
            <sz val="8"/>
            <rFont val="Tahoma"/>
          </rPr>
          <t>There is a significant difference between this cell and the following</t>
        </r>
        <r>
          <rPr>
            <sz val="8"/>
            <rFont val="Tahoma"/>
          </rPr>
          <t xml:space="preserve">
2-49 employees</t>
        </r>
      </text>
    </comment>
    <comment ref="C113" authorId="0">
      <text>
        <r>
          <rPr>
            <b/>
            <sz val="8"/>
            <rFont val="Tahoma"/>
          </rPr>
          <t>There is a significant difference between this cell and the following</t>
        </r>
        <r>
          <rPr>
            <sz val="8"/>
            <rFont val="Tahoma"/>
          </rPr>
          <t xml:space="preserve">
50-199 employees</t>
        </r>
      </text>
    </comment>
    <comment ref="D113" authorId="0">
      <text>
        <r>
          <rPr>
            <b/>
            <sz val="8"/>
            <rFont val="Tahoma"/>
          </rPr>
          <t>There is a significant difference between this cell and the following</t>
        </r>
        <r>
          <rPr>
            <sz val="8"/>
            <rFont val="Tahoma"/>
          </rPr>
          <t xml:space="preserve">
50-199 employees</t>
        </r>
      </text>
    </comment>
    <comment ref="G113" authorId="0">
      <text>
        <r>
          <rPr>
            <b/>
            <sz val="8"/>
            <rFont val="Tahoma"/>
          </rPr>
          <t>There is a significant difference between this cell and the following</t>
        </r>
        <r>
          <rPr>
            <sz val="8"/>
            <rFont val="Tahoma"/>
          </rPr>
          <t xml:space="preserve">
2-49 employees</t>
        </r>
      </text>
    </comment>
    <comment ref="H113" authorId="0">
      <text>
        <r>
          <rPr>
            <b/>
            <sz val="8"/>
            <rFont val="Tahoma"/>
          </rPr>
          <t>There is a significant difference between this cell and the following</t>
        </r>
        <r>
          <rPr>
            <sz val="8"/>
            <rFont val="Tahoma"/>
          </rPr>
          <t xml:space="preserve">
2-49 employees</t>
        </r>
      </text>
    </comment>
    <comment ref="C116" authorId="0">
      <text>
        <r>
          <rPr>
            <b/>
            <sz val="8"/>
            <rFont val="Tahoma"/>
          </rPr>
          <t>There is a significant difference between this cell and the following</t>
        </r>
        <r>
          <rPr>
            <sz val="8"/>
            <rFont val="Tahoma"/>
          </rPr>
          <t xml:space="preserve">
50-199 employees</t>
        </r>
      </text>
    </comment>
    <comment ref="D116" authorId="0">
      <text>
        <r>
          <rPr>
            <b/>
            <sz val="8"/>
            <rFont val="Tahoma"/>
          </rPr>
          <t>There is a significant difference between this cell and the following</t>
        </r>
        <r>
          <rPr>
            <sz val="8"/>
            <rFont val="Tahoma"/>
          </rPr>
          <t xml:space="preserve">
50-199 employees</t>
        </r>
      </text>
    </comment>
    <comment ref="G116" authorId="0">
      <text>
        <r>
          <rPr>
            <b/>
            <sz val="8"/>
            <rFont val="Tahoma"/>
          </rPr>
          <t>There is a significant difference between this cell and the following</t>
        </r>
        <r>
          <rPr>
            <sz val="8"/>
            <rFont val="Tahoma"/>
          </rPr>
          <t xml:space="preserve">
2-49 employees</t>
        </r>
      </text>
    </comment>
    <comment ref="H116" authorId="0">
      <text>
        <r>
          <rPr>
            <b/>
            <sz val="8"/>
            <rFont val="Tahoma"/>
          </rPr>
          <t>There is a significant difference between this cell and the following</t>
        </r>
        <r>
          <rPr>
            <sz val="8"/>
            <rFont val="Tahoma"/>
          </rPr>
          <t xml:space="preserve">
2-49 employees</t>
        </r>
      </text>
    </comment>
    <comment ref="C117" authorId="0">
      <text>
        <r>
          <rPr>
            <b/>
            <sz val="8"/>
            <rFont val="Tahoma"/>
          </rPr>
          <t>There is a significant difference between this cell and the following</t>
        </r>
        <r>
          <rPr>
            <sz val="8"/>
            <rFont val="Tahoma"/>
          </rPr>
          <t xml:space="preserve">
50-199 employees</t>
        </r>
      </text>
    </comment>
    <comment ref="D117" authorId="0">
      <text>
        <r>
          <rPr>
            <b/>
            <sz val="8"/>
            <rFont val="Tahoma"/>
          </rPr>
          <t>There is a significant difference between this cell and the following</t>
        </r>
        <r>
          <rPr>
            <sz val="8"/>
            <rFont val="Tahoma"/>
          </rPr>
          <t xml:space="preserve">
50-199 employees</t>
        </r>
      </text>
    </comment>
    <comment ref="G117" authorId="0">
      <text>
        <r>
          <rPr>
            <b/>
            <sz val="8"/>
            <rFont val="Tahoma"/>
          </rPr>
          <t>There is a significant difference between this cell and the following</t>
        </r>
        <r>
          <rPr>
            <sz val="8"/>
            <rFont val="Tahoma"/>
          </rPr>
          <t xml:space="preserve">
2-49 employees</t>
        </r>
      </text>
    </comment>
    <comment ref="H117" authorId="0">
      <text>
        <r>
          <rPr>
            <b/>
            <sz val="8"/>
            <rFont val="Tahoma"/>
          </rPr>
          <t>There is a significant difference between this cell and the following</t>
        </r>
        <r>
          <rPr>
            <sz val="8"/>
            <rFont val="Tahoma"/>
          </rPr>
          <t xml:space="preserve">
2-49 employees</t>
        </r>
      </text>
    </comment>
    <comment ref="C122" authorId="0">
      <text>
        <r>
          <rPr>
            <b/>
            <sz val="8"/>
            <rFont val="Tahoma"/>
          </rPr>
          <t>There is a significant difference between this cell and the following</t>
        </r>
        <r>
          <rPr>
            <sz val="8"/>
            <rFont val="Tahoma"/>
          </rPr>
          <t xml:space="preserve">
50-199 employees</t>
        </r>
      </text>
    </comment>
    <comment ref="D122" authorId="0">
      <text>
        <r>
          <rPr>
            <b/>
            <sz val="8"/>
            <rFont val="Tahoma"/>
          </rPr>
          <t>There is a significant difference between this cell and the following</t>
        </r>
        <r>
          <rPr>
            <sz val="8"/>
            <rFont val="Tahoma"/>
          </rPr>
          <t xml:space="preserve">
50-199 employees</t>
        </r>
      </text>
    </comment>
    <comment ref="G122" authorId="0">
      <text>
        <r>
          <rPr>
            <b/>
            <sz val="8"/>
            <rFont val="Tahoma"/>
          </rPr>
          <t>There is a significant difference between this cell and the following</t>
        </r>
        <r>
          <rPr>
            <sz val="8"/>
            <rFont val="Tahoma"/>
          </rPr>
          <t xml:space="preserve">
2-49 employees</t>
        </r>
      </text>
    </comment>
    <comment ref="H122" authorId="0">
      <text>
        <r>
          <rPr>
            <b/>
            <sz val="8"/>
            <rFont val="Tahoma"/>
          </rPr>
          <t>There is a significant difference between this cell and the following</t>
        </r>
        <r>
          <rPr>
            <sz val="8"/>
            <rFont val="Tahoma"/>
          </rPr>
          <t xml:space="preserve">
2-49 employees</t>
        </r>
      </text>
    </comment>
    <comment ref="C125" authorId="0">
      <text>
        <r>
          <rPr>
            <b/>
            <sz val="8"/>
            <rFont val="Tahoma"/>
          </rPr>
          <t>There is a significant difference between this cell and the following</t>
        </r>
        <r>
          <rPr>
            <sz val="8"/>
            <rFont val="Tahoma"/>
          </rPr>
          <t xml:space="preserve">
50-199 employees</t>
        </r>
      </text>
    </comment>
    <comment ref="D125" authorId="0">
      <text>
        <r>
          <rPr>
            <b/>
            <sz val="8"/>
            <rFont val="Tahoma"/>
          </rPr>
          <t>There is a significant difference between this cell and the following</t>
        </r>
        <r>
          <rPr>
            <sz val="8"/>
            <rFont val="Tahoma"/>
          </rPr>
          <t xml:space="preserve">
50-199 employees</t>
        </r>
      </text>
    </comment>
    <comment ref="G125" authorId="0">
      <text>
        <r>
          <rPr>
            <b/>
            <sz val="8"/>
            <rFont val="Tahoma"/>
          </rPr>
          <t>There is a significant difference between this cell and the following</t>
        </r>
        <r>
          <rPr>
            <sz val="8"/>
            <rFont val="Tahoma"/>
          </rPr>
          <t xml:space="preserve">
2-49 employees</t>
        </r>
      </text>
    </comment>
    <comment ref="H125" authorId="0">
      <text>
        <r>
          <rPr>
            <b/>
            <sz val="8"/>
            <rFont val="Tahoma"/>
          </rPr>
          <t>There is a significant difference between this cell and the following</t>
        </r>
        <r>
          <rPr>
            <sz val="8"/>
            <rFont val="Tahoma"/>
          </rPr>
          <t xml:space="preserve">
2-49 employees</t>
        </r>
      </text>
    </comment>
    <comment ref="C128" authorId="0">
      <text>
        <r>
          <rPr>
            <b/>
            <sz val="8"/>
            <rFont val="Tahoma"/>
          </rPr>
          <t>There is a significant difference between this cell and the following</t>
        </r>
        <r>
          <rPr>
            <sz val="8"/>
            <rFont val="Tahoma"/>
          </rPr>
          <t xml:space="preserve">
50-199 employees</t>
        </r>
      </text>
    </comment>
    <comment ref="D128" authorId="0">
      <text>
        <r>
          <rPr>
            <b/>
            <sz val="8"/>
            <rFont val="Tahoma"/>
          </rPr>
          <t>There is a significant difference between this cell and the following</t>
        </r>
        <r>
          <rPr>
            <sz val="8"/>
            <rFont val="Tahoma"/>
          </rPr>
          <t xml:space="preserve">
50-199 employees</t>
        </r>
      </text>
    </comment>
    <comment ref="G128" authorId="0">
      <text>
        <r>
          <rPr>
            <b/>
            <sz val="8"/>
            <rFont val="Tahoma"/>
          </rPr>
          <t>There is a significant difference between this cell and the following</t>
        </r>
        <r>
          <rPr>
            <sz val="8"/>
            <rFont val="Tahoma"/>
          </rPr>
          <t xml:space="preserve">
2-49 employees</t>
        </r>
      </text>
    </comment>
    <comment ref="H128" authorId="0">
      <text>
        <r>
          <rPr>
            <b/>
            <sz val="8"/>
            <rFont val="Tahoma"/>
          </rPr>
          <t>There is a significant difference between this cell and the following</t>
        </r>
        <r>
          <rPr>
            <sz val="8"/>
            <rFont val="Tahoma"/>
          </rPr>
          <t xml:space="preserve">
2-49 employees</t>
        </r>
      </text>
    </comment>
    <comment ref="C129" authorId="0">
      <text>
        <r>
          <rPr>
            <b/>
            <sz val="8"/>
            <rFont val="Tahoma"/>
          </rPr>
          <t>There is a significant difference between this cell and the following</t>
        </r>
        <r>
          <rPr>
            <sz val="8"/>
            <rFont val="Tahoma"/>
          </rPr>
          <t xml:space="preserve">
50-199 employees</t>
        </r>
      </text>
    </comment>
    <comment ref="D129" authorId="0">
      <text>
        <r>
          <rPr>
            <b/>
            <sz val="8"/>
            <rFont val="Tahoma"/>
          </rPr>
          <t>There is a significant difference between this cell and the following</t>
        </r>
        <r>
          <rPr>
            <sz val="8"/>
            <rFont val="Tahoma"/>
          </rPr>
          <t xml:space="preserve">
50-199 employees</t>
        </r>
      </text>
    </comment>
    <comment ref="G129" authorId="0">
      <text>
        <r>
          <rPr>
            <b/>
            <sz val="8"/>
            <rFont val="Tahoma"/>
          </rPr>
          <t>There is a significant difference between this cell and the following</t>
        </r>
        <r>
          <rPr>
            <sz val="8"/>
            <rFont val="Tahoma"/>
          </rPr>
          <t xml:space="preserve">
2-49 employees</t>
        </r>
      </text>
    </comment>
    <comment ref="H129" authorId="0">
      <text>
        <r>
          <rPr>
            <b/>
            <sz val="8"/>
            <rFont val="Tahoma"/>
          </rPr>
          <t>There is a significant difference between this cell and the following</t>
        </r>
        <r>
          <rPr>
            <sz val="8"/>
            <rFont val="Tahoma"/>
          </rPr>
          <t xml:space="preserve">
2-49 employees</t>
        </r>
      </text>
    </comment>
    <comment ref="E133" authorId="0">
      <text>
        <r>
          <rPr>
            <b/>
            <sz val="8"/>
            <rFont val="Tahoma"/>
          </rPr>
          <t>There is a significant difference between this cell and the following</t>
        </r>
        <r>
          <rPr>
            <sz val="8"/>
            <rFont val="Tahoma"/>
          </rPr>
          <t xml:space="preserve">
50-199 employees</t>
        </r>
      </text>
    </comment>
    <comment ref="I133" authorId="0">
      <text>
        <r>
          <rPr>
            <b/>
            <sz val="8"/>
            <rFont val="Tahoma"/>
          </rPr>
          <t>There is a significant difference between this cell and the following</t>
        </r>
        <r>
          <rPr>
            <sz val="8"/>
            <rFont val="Tahoma"/>
          </rPr>
          <t xml:space="preserve">
2-49 employees</t>
        </r>
      </text>
    </comment>
    <comment ref="C135" authorId="0">
      <text>
        <r>
          <rPr>
            <b/>
            <sz val="8"/>
            <rFont val="Tahoma"/>
          </rPr>
          <t>There is a significant difference between this cell and the following</t>
        </r>
        <r>
          <rPr>
            <sz val="8"/>
            <rFont val="Tahoma"/>
          </rPr>
          <t xml:space="preserve">
50-199 employees</t>
        </r>
      </text>
    </comment>
    <comment ref="D135" authorId="0">
      <text>
        <r>
          <rPr>
            <b/>
            <sz val="8"/>
            <rFont val="Tahoma"/>
          </rPr>
          <t>There is a significant difference between this cell and the following</t>
        </r>
        <r>
          <rPr>
            <sz val="8"/>
            <rFont val="Tahoma"/>
          </rPr>
          <t xml:space="preserve">
50-199 employees</t>
        </r>
      </text>
    </comment>
    <comment ref="G135" authorId="0">
      <text>
        <r>
          <rPr>
            <b/>
            <sz val="8"/>
            <rFont val="Tahoma"/>
          </rPr>
          <t>There is a significant difference between this cell and the following</t>
        </r>
        <r>
          <rPr>
            <sz val="8"/>
            <rFont val="Tahoma"/>
          </rPr>
          <t xml:space="preserve">
2-49 employees</t>
        </r>
      </text>
    </comment>
    <comment ref="H135" authorId="0">
      <text>
        <r>
          <rPr>
            <b/>
            <sz val="8"/>
            <rFont val="Tahoma"/>
          </rPr>
          <t>There is a significant difference between this cell and the following</t>
        </r>
        <r>
          <rPr>
            <sz val="8"/>
            <rFont val="Tahoma"/>
          </rPr>
          <t xml:space="preserve">
2-49 employees</t>
        </r>
      </text>
    </comment>
    <comment ref="C137" authorId="0">
      <text>
        <r>
          <rPr>
            <b/>
            <sz val="8"/>
            <rFont val="Tahoma"/>
          </rPr>
          <t>There is a significant difference between this cell and the following</t>
        </r>
        <r>
          <rPr>
            <sz val="8"/>
            <rFont val="Tahoma"/>
          </rPr>
          <t xml:space="preserve">
50-199 employees</t>
        </r>
      </text>
    </comment>
    <comment ref="D137" authorId="0">
      <text>
        <r>
          <rPr>
            <b/>
            <sz val="8"/>
            <rFont val="Tahoma"/>
          </rPr>
          <t>There is a significant difference between this cell and the following</t>
        </r>
        <r>
          <rPr>
            <sz val="8"/>
            <rFont val="Tahoma"/>
          </rPr>
          <t xml:space="preserve">
50-199 employees</t>
        </r>
      </text>
    </comment>
    <comment ref="G137" authorId="0">
      <text>
        <r>
          <rPr>
            <b/>
            <sz val="8"/>
            <rFont val="Tahoma"/>
          </rPr>
          <t>There is a significant difference between this cell and the following</t>
        </r>
        <r>
          <rPr>
            <sz val="8"/>
            <rFont val="Tahoma"/>
          </rPr>
          <t xml:space="preserve">
2-49 employees</t>
        </r>
      </text>
    </comment>
    <comment ref="H137" authorId="0">
      <text>
        <r>
          <rPr>
            <b/>
            <sz val="8"/>
            <rFont val="Tahoma"/>
          </rPr>
          <t>There is a significant difference between this cell and the following</t>
        </r>
        <r>
          <rPr>
            <sz val="8"/>
            <rFont val="Tahoma"/>
          </rPr>
          <t xml:space="preserve">
2-49 employees</t>
        </r>
      </text>
    </comment>
    <comment ref="E140" authorId="0">
      <text>
        <r>
          <rPr>
            <b/>
            <sz val="8"/>
            <rFont val="Tahoma"/>
          </rPr>
          <t>There is a significant difference between this cell and the following</t>
        </r>
        <r>
          <rPr>
            <sz val="8"/>
            <rFont val="Tahoma"/>
          </rPr>
          <t xml:space="preserve">
50-199 employees</t>
        </r>
      </text>
    </comment>
    <comment ref="I140" authorId="0">
      <text>
        <r>
          <rPr>
            <b/>
            <sz val="8"/>
            <rFont val="Tahoma"/>
          </rPr>
          <t>There is a significant difference between this cell and the following</t>
        </r>
        <r>
          <rPr>
            <sz val="8"/>
            <rFont val="Tahoma"/>
          </rPr>
          <t xml:space="preserve">
2-49 employees</t>
        </r>
      </text>
    </comment>
    <comment ref="C143" authorId="0">
      <text>
        <r>
          <rPr>
            <b/>
            <sz val="8"/>
            <rFont val="Tahoma"/>
          </rPr>
          <t>There is a significant difference between this cell and the following</t>
        </r>
        <r>
          <rPr>
            <sz val="8"/>
            <rFont val="Tahoma"/>
          </rPr>
          <t xml:space="preserve">
50-199 employees</t>
        </r>
      </text>
    </comment>
    <comment ref="D143" authorId="0">
      <text>
        <r>
          <rPr>
            <b/>
            <sz val="8"/>
            <rFont val="Tahoma"/>
          </rPr>
          <t>There is a significant difference between this cell and the following</t>
        </r>
        <r>
          <rPr>
            <sz val="8"/>
            <rFont val="Tahoma"/>
          </rPr>
          <t xml:space="preserve">
50-199 employees</t>
        </r>
      </text>
    </comment>
    <comment ref="G143" authorId="0">
      <text>
        <r>
          <rPr>
            <b/>
            <sz val="8"/>
            <rFont val="Tahoma"/>
          </rPr>
          <t>There is a significant difference between this cell and the following</t>
        </r>
        <r>
          <rPr>
            <sz val="8"/>
            <rFont val="Tahoma"/>
          </rPr>
          <t xml:space="preserve">
2-49 employees</t>
        </r>
      </text>
    </comment>
    <comment ref="H143" authorId="0">
      <text>
        <r>
          <rPr>
            <b/>
            <sz val="8"/>
            <rFont val="Tahoma"/>
          </rPr>
          <t>There is a significant difference between this cell and the following</t>
        </r>
        <r>
          <rPr>
            <sz val="8"/>
            <rFont val="Tahoma"/>
          </rPr>
          <t xml:space="preserve">
2-49 employees</t>
        </r>
      </text>
    </comment>
    <comment ref="C146" authorId="0">
      <text>
        <r>
          <rPr>
            <b/>
            <sz val="8"/>
            <rFont val="Tahoma"/>
          </rPr>
          <t>There is a significant difference between this cell and the following</t>
        </r>
        <r>
          <rPr>
            <sz val="8"/>
            <rFont val="Tahoma"/>
          </rPr>
          <t xml:space="preserve">
50-199 employees</t>
        </r>
      </text>
    </comment>
    <comment ref="D146" authorId="0">
      <text>
        <r>
          <rPr>
            <b/>
            <sz val="8"/>
            <rFont val="Tahoma"/>
          </rPr>
          <t>There is a significant difference between this cell and the following</t>
        </r>
        <r>
          <rPr>
            <sz val="8"/>
            <rFont val="Tahoma"/>
          </rPr>
          <t xml:space="preserve">
50-199 employees</t>
        </r>
      </text>
    </comment>
    <comment ref="G146" authorId="0">
      <text>
        <r>
          <rPr>
            <b/>
            <sz val="8"/>
            <rFont val="Tahoma"/>
          </rPr>
          <t>There is a significant difference between this cell and the following</t>
        </r>
        <r>
          <rPr>
            <sz val="8"/>
            <rFont val="Tahoma"/>
          </rPr>
          <t xml:space="preserve">
2-49 employees</t>
        </r>
      </text>
    </comment>
    <comment ref="H146" authorId="0">
      <text>
        <r>
          <rPr>
            <b/>
            <sz val="8"/>
            <rFont val="Tahoma"/>
          </rPr>
          <t>There is a significant difference between this cell and the following</t>
        </r>
        <r>
          <rPr>
            <sz val="8"/>
            <rFont val="Tahoma"/>
          </rPr>
          <t xml:space="preserve">
2-49 employees</t>
        </r>
      </text>
    </comment>
    <comment ref="C157" authorId="0">
      <text>
        <r>
          <rPr>
            <b/>
            <sz val="8"/>
            <rFont val="Tahoma"/>
          </rPr>
          <t>There is a significant difference between this cell and the following</t>
        </r>
        <r>
          <rPr>
            <sz val="8"/>
            <rFont val="Tahoma"/>
          </rPr>
          <t xml:space="preserve">
50-199 employees</t>
        </r>
      </text>
    </comment>
    <comment ref="D157" authorId="0">
      <text>
        <r>
          <rPr>
            <b/>
            <sz val="8"/>
            <rFont val="Tahoma"/>
          </rPr>
          <t>There is a significant difference between this cell and the following</t>
        </r>
        <r>
          <rPr>
            <sz val="8"/>
            <rFont val="Tahoma"/>
          </rPr>
          <t xml:space="preserve">
50-199 employees</t>
        </r>
      </text>
    </comment>
    <comment ref="G157" authorId="0">
      <text>
        <r>
          <rPr>
            <b/>
            <sz val="8"/>
            <rFont val="Tahoma"/>
          </rPr>
          <t>There is a significant difference between this cell and the following</t>
        </r>
        <r>
          <rPr>
            <sz val="8"/>
            <rFont val="Tahoma"/>
          </rPr>
          <t xml:space="preserve">
2-49 employees</t>
        </r>
      </text>
    </comment>
    <comment ref="H157" authorId="0">
      <text>
        <r>
          <rPr>
            <b/>
            <sz val="8"/>
            <rFont val="Tahoma"/>
          </rPr>
          <t>There is a significant difference between this cell and the following</t>
        </r>
        <r>
          <rPr>
            <sz val="8"/>
            <rFont val="Tahoma"/>
          </rPr>
          <t xml:space="preserve">
2-49 employees</t>
        </r>
      </text>
    </comment>
    <comment ref="C167" authorId="0">
      <text>
        <r>
          <rPr>
            <b/>
            <sz val="8"/>
            <rFont val="Tahoma"/>
          </rPr>
          <t>There is a significant difference between this cell and the following</t>
        </r>
        <r>
          <rPr>
            <sz val="8"/>
            <rFont val="Tahoma"/>
          </rPr>
          <t xml:space="preserve">
50-199 employees</t>
        </r>
      </text>
    </comment>
    <comment ref="D167" authorId="0">
      <text>
        <r>
          <rPr>
            <b/>
            <sz val="8"/>
            <rFont val="Tahoma"/>
          </rPr>
          <t>There is a significant difference between this cell and the following</t>
        </r>
        <r>
          <rPr>
            <sz val="8"/>
            <rFont val="Tahoma"/>
          </rPr>
          <t xml:space="preserve">
50-199 employees</t>
        </r>
      </text>
    </comment>
    <comment ref="G167" authorId="0">
      <text>
        <r>
          <rPr>
            <b/>
            <sz val="8"/>
            <rFont val="Tahoma"/>
          </rPr>
          <t>There is a significant difference between this cell and the following</t>
        </r>
        <r>
          <rPr>
            <sz val="8"/>
            <rFont val="Tahoma"/>
          </rPr>
          <t xml:space="preserve">
2-49 employees</t>
        </r>
      </text>
    </comment>
    <comment ref="H167" authorId="0">
      <text>
        <r>
          <rPr>
            <b/>
            <sz val="8"/>
            <rFont val="Tahoma"/>
          </rPr>
          <t>There is a significant difference between this cell and the following</t>
        </r>
        <r>
          <rPr>
            <sz val="8"/>
            <rFont val="Tahoma"/>
          </rPr>
          <t xml:space="preserve">
2-49 employees</t>
        </r>
      </text>
    </comment>
    <comment ref="C175" authorId="0">
      <text>
        <r>
          <rPr>
            <b/>
            <sz val="8"/>
            <rFont val="Tahoma"/>
          </rPr>
          <t>There is a significant difference between this cell and the following</t>
        </r>
        <r>
          <rPr>
            <sz val="8"/>
            <rFont val="Tahoma"/>
          </rPr>
          <t xml:space="preserve">
50-199 employees</t>
        </r>
      </text>
    </comment>
    <comment ref="D175" authorId="0">
      <text>
        <r>
          <rPr>
            <b/>
            <sz val="8"/>
            <rFont val="Tahoma"/>
          </rPr>
          <t>There is a significant difference between this cell and the following</t>
        </r>
        <r>
          <rPr>
            <sz val="8"/>
            <rFont val="Tahoma"/>
          </rPr>
          <t xml:space="preserve">
50-199 employees</t>
        </r>
      </text>
    </comment>
    <comment ref="G175" authorId="0">
      <text>
        <r>
          <rPr>
            <b/>
            <sz val="8"/>
            <rFont val="Tahoma"/>
          </rPr>
          <t>There is a significant difference between this cell and the following</t>
        </r>
        <r>
          <rPr>
            <sz val="8"/>
            <rFont val="Tahoma"/>
          </rPr>
          <t xml:space="preserve">
2-49 employees</t>
        </r>
      </text>
    </comment>
    <comment ref="H175" authorId="0">
      <text>
        <r>
          <rPr>
            <b/>
            <sz val="8"/>
            <rFont val="Tahoma"/>
          </rPr>
          <t>There is a significant difference between this cell and the following</t>
        </r>
        <r>
          <rPr>
            <sz val="8"/>
            <rFont val="Tahoma"/>
          </rPr>
          <t xml:space="preserve">
2-49 employees</t>
        </r>
      </text>
    </comment>
    <comment ref="C199" authorId="0">
      <text>
        <r>
          <rPr>
            <b/>
            <sz val="8"/>
            <rFont val="Tahoma"/>
          </rPr>
          <t>There is a significant difference between this cell and the following</t>
        </r>
        <r>
          <rPr>
            <sz val="8"/>
            <rFont val="Tahoma"/>
          </rPr>
          <t xml:space="preserve">
50-199 employees</t>
        </r>
      </text>
    </comment>
    <comment ref="D199" authorId="0">
      <text>
        <r>
          <rPr>
            <b/>
            <sz val="8"/>
            <rFont val="Tahoma"/>
          </rPr>
          <t>There is a significant difference between this cell and the following</t>
        </r>
        <r>
          <rPr>
            <sz val="8"/>
            <rFont val="Tahoma"/>
          </rPr>
          <t xml:space="preserve">
50-199 employees</t>
        </r>
      </text>
    </comment>
    <comment ref="G199" authorId="0">
      <text>
        <r>
          <rPr>
            <b/>
            <sz val="8"/>
            <rFont val="Tahoma"/>
          </rPr>
          <t>There is a significant difference between this cell and the following</t>
        </r>
        <r>
          <rPr>
            <sz val="8"/>
            <rFont val="Tahoma"/>
          </rPr>
          <t xml:space="preserve">
2-49 employees</t>
        </r>
      </text>
    </comment>
    <comment ref="H199" authorId="0">
      <text>
        <r>
          <rPr>
            <b/>
            <sz val="8"/>
            <rFont val="Tahoma"/>
          </rPr>
          <t>There is a significant difference between this cell and the following</t>
        </r>
        <r>
          <rPr>
            <sz val="8"/>
            <rFont val="Tahoma"/>
          </rPr>
          <t xml:space="preserve">
2-49 employees</t>
        </r>
      </text>
    </comment>
    <comment ref="C200" authorId="0">
      <text>
        <r>
          <rPr>
            <b/>
            <sz val="8"/>
            <rFont val="Tahoma"/>
          </rPr>
          <t>There is a significant difference between this cell and the following</t>
        </r>
        <r>
          <rPr>
            <sz val="8"/>
            <rFont val="Tahoma"/>
          </rPr>
          <t xml:space="preserve">
50-199 employees</t>
        </r>
      </text>
    </comment>
    <comment ref="D200" authorId="0">
      <text>
        <r>
          <rPr>
            <b/>
            <sz val="8"/>
            <rFont val="Tahoma"/>
          </rPr>
          <t>There is a significant difference between this cell and the following</t>
        </r>
        <r>
          <rPr>
            <sz val="8"/>
            <rFont val="Tahoma"/>
          </rPr>
          <t xml:space="preserve">
50-199 employees</t>
        </r>
      </text>
    </comment>
    <comment ref="G200" authorId="0">
      <text>
        <r>
          <rPr>
            <b/>
            <sz val="8"/>
            <rFont val="Tahoma"/>
          </rPr>
          <t>There is a significant difference between this cell and the following</t>
        </r>
        <r>
          <rPr>
            <sz val="8"/>
            <rFont val="Tahoma"/>
          </rPr>
          <t xml:space="preserve">
2-49 employees</t>
        </r>
      </text>
    </comment>
    <comment ref="H200" authorId="0">
      <text>
        <r>
          <rPr>
            <b/>
            <sz val="8"/>
            <rFont val="Tahoma"/>
          </rPr>
          <t>There is a significant difference between this cell and the following</t>
        </r>
        <r>
          <rPr>
            <sz val="8"/>
            <rFont val="Tahoma"/>
          </rPr>
          <t xml:space="preserve">
2-49 employees</t>
        </r>
      </text>
    </comment>
    <comment ref="C201" authorId="0">
      <text>
        <r>
          <rPr>
            <b/>
            <sz val="8"/>
            <rFont val="Tahoma"/>
          </rPr>
          <t>There is a significant difference between this cell and the following</t>
        </r>
        <r>
          <rPr>
            <sz val="8"/>
            <rFont val="Tahoma"/>
          </rPr>
          <t xml:space="preserve">
50-199 employees</t>
        </r>
      </text>
    </comment>
    <comment ref="D201" authorId="0">
      <text>
        <r>
          <rPr>
            <b/>
            <sz val="8"/>
            <rFont val="Tahoma"/>
          </rPr>
          <t>There is a significant difference between this cell and the following</t>
        </r>
        <r>
          <rPr>
            <sz val="8"/>
            <rFont val="Tahoma"/>
          </rPr>
          <t xml:space="preserve">
50-199 employees</t>
        </r>
      </text>
    </comment>
    <comment ref="G201" authorId="0">
      <text>
        <r>
          <rPr>
            <b/>
            <sz val="8"/>
            <rFont val="Tahoma"/>
          </rPr>
          <t>There is a significant difference between this cell and the following</t>
        </r>
        <r>
          <rPr>
            <sz val="8"/>
            <rFont val="Tahoma"/>
          </rPr>
          <t xml:space="preserve">
2-49 employees</t>
        </r>
      </text>
    </comment>
    <comment ref="H201" authorId="0">
      <text>
        <r>
          <rPr>
            <b/>
            <sz val="8"/>
            <rFont val="Tahoma"/>
          </rPr>
          <t>There is a significant difference between this cell and the following</t>
        </r>
        <r>
          <rPr>
            <sz val="8"/>
            <rFont val="Tahoma"/>
          </rPr>
          <t xml:space="preserve">
2-49 employees</t>
        </r>
      </text>
    </comment>
    <comment ref="C202" authorId="0">
      <text>
        <r>
          <rPr>
            <b/>
            <sz val="8"/>
            <rFont val="Tahoma"/>
          </rPr>
          <t>There is a significant difference between this cell and the following</t>
        </r>
        <r>
          <rPr>
            <sz val="8"/>
            <rFont val="Tahoma"/>
          </rPr>
          <t xml:space="preserve">
50-199 employees</t>
        </r>
      </text>
    </comment>
    <comment ref="D202" authorId="0">
      <text>
        <r>
          <rPr>
            <b/>
            <sz val="8"/>
            <rFont val="Tahoma"/>
          </rPr>
          <t>There is a significant difference between this cell and the following</t>
        </r>
        <r>
          <rPr>
            <sz val="8"/>
            <rFont val="Tahoma"/>
          </rPr>
          <t xml:space="preserve">
50-199 employees</t>
        </r>
      </text>
    </comment>
    <comment ref="G202" authorId="0">
      <text>
        <r>
          <rPr>
            <b/>
            <sz val="8"/>
            <rFont val="Tahoma"/>
          </rPr>
          <t>There is a significant difference between this cell and the following</t>
        </r>
        <r>
          <rPr>
            <sz val="8"/>
            <rFont val="Tahoma"/>
          </rPr>
          <t xml:space="preserve">
2-49 employees</t>
        </r>
      </text>
    </comment>
    <comment ref="H202" authorId="0">
      <text>
        <r>
          <rPr>
            <b/>
            <sz val="8"/>
            <rFont val="Tahoma"/>
          </rPr>
          <t>There is a significant difference between this cell and the following</t>
        </r>
        <r>
          <rPr>
            <sz val="8"/>
            <rFont val="Tahoma"/>
          </rPr>
          <t xml:space="preserve">
2-49 employees</t>
        </r>
      </text>
    </comment>
    <comment ref="C203" authorId="0">
      <text>
        <r>
          <rPr>
            <b/>
            <sz val="8"/>
            <rFont val="Tahoma"/>
          </rPr>
          <t>There is a significant difference between this cell and the following</t>
        </r>
        <r>
          <rPr>
            <sz val="8"/>
            <rFont val="Tahoma"/>
          </rPr>
          <t xml:space="preserve">
50-199 employees</t>
        </r>
      </text>
    </comment>
    <comment ref="D203" authorId="0">
      <text>
        <r>
          <rPr>
            <b/>
            <sz val="8"/>
            <rFont val="Tahoma"/>
          </rPr>
          <t>There is a significant difference between this cell and the following</t>
        </r>
        <r>
          <rPr>
            <sz val="8"/>
            <rFont val="Tahoma"/>
          </rPr>
          <t xml:space="preserve">
50-199 employees</t>
        </r>
      </text>
    </comment>
    <comment ref="G203" authorId="0">
      <text>
        <r>
          <rPr>
            <b/>
            <sz val="8"/>
            <rFont val="Tahoma"/>
          </rPr>
          <t>There is a significant difference between this cell and the following</t>
        </r>
        <r>
          <rPr>
            <sz val="8"/>
            <rFont val="Tahoma"/>
          </rPr>
          <t xml:space="preserve">
2-49 employees</t>
        </r>
      </text>
    </comment>
    <comment ref="H203" authorId="0">
      <text>
        <r>
          <rPr>
            <b/>
            <sz val="8"/>
            <rFont val="Tahoma"/>
          </rPr>
          <t>There is a significant difference between this cell and the following</t>
        </r>
        <r>
          <rPr>
            <sz val="8"/>
            <rFont val="Tahoma"/>
          </rPr>
          <t xml:space="preserve">
2-49 employees</t>
        </r>
      </text>
    </comment>
    <comment ref="C204" authorId="0">
      <text>
        <r>
          <rPr>
            <b/>
            <sz val="8"/>
            <rFont val="Tahoma"/>
          </rPr>
          <t>There is a significant difference between this cell and the following</t>
        </r>
        <r>
          <rPr>
            <sz val="8"/>
            <rFont val="Tahoma"/>
          </rPr>
          <t xml:space="preserve">
50-199 employees</t>
        </r>
      </text>
    </comment>
    <comment ref="D204" authorId="0">
      <text>
        <r>
          <rPr>
            <b/>
            <sz val="8"/>
            <rFont val="Tahoma"/>
          </rPr>
          <t>There is a significant difference between this cell and the following</t>
        </r>
        <r>
          <rPr>
            <sz val="8"/>
            <rFont val="Tahoma"/>
          </rPr>
          <t xml:space="preserve">
50-199 employees</t>
        </r>
      </text>
    </comment>
    <comment ref="G204" authorId="0">
      <text>
        <r>
          <rPr>
            <b/>
            <sz val="8"/>
            <rFont val="Tahoma"/>
          </rPr>
          <t>There is a significant difference between this cell and the following</t>
        </r>
        <r>
          <rPr>
            <sz val="8"/>
            <rFont val="Tahoma"/>
          </rPr>
          <t xml:space="preserve">
2-49 employees</t>
        </r>
      </text>
    </comment>
    <comment ref="H204" authorId="0">
      <text>
        <r>
          <rPr>
            <b/>
            <sz val="8"/>
            <rFont val="Tahoma"/>
          </rPr>
          <t>There is a significant difference between this cell and the following</t>
        </r>
        <r>
          <rPr>
            <sz val="8"/>
            <rFont val="Tahoma"/>
          </rPr>
          <t xml:space="preserve">
2-49 employees</t>
        </r>
      </text>
    </comment>
    <comment ref="C205" authorId="0">
      <text>
        <r>
          <rPr>
            <b/>
            <sz val="8"/>
            <rFont val="Tahoma"/>
          </rPr>
          <t>There is a significant difference between this cell and the following</t>
        </r>
        <r>
          <rPr>
            <sz val="8"/>
            <rFont val="Tahoma"/>
          </rPr>
          <t xml:space="preserve">
50-199 employees</t>
        </r>
      </text>
    </comment>
    <comment ref="D205" authorId="0">
      <text>
        <r>
          <rPr>
            <b/>
            <sz val="8"/>
            <rFont val="Tahoma"/>
          </rPr>
          <t>There is a significant difference between this cell and the following</t>
        </r>
        <r>
          <rPr>
            <sz val="8"/>
            <rFont val="Tahoma"/>
          </rPr>
          <t xml:space="preserve">
50-199 employees</t>
        </r>
      </text>
    </comment>
    <comment ref="G205" authorId="0">
      <text>
        <r>
          <rPr>
            <b/>
            <sz val="8"/>
            <rFont val="Tahoma"/>
          </rPr>
          <t>There is a significant difference between this cell and the following</t>
        </r>
        <r>
          <rPr>
            <sz val="8"/>
            <rFont val="Tahoma"/>
          </rPr>
          <t xml:space="preserve">
2-49 employees</t>
        </r>
      </text>
    </comment>
    <comment ref="H205" authorId="0">
      <text>
        <r>
          <rPr>
            <b/>
            <sz val="8"/>
            <rFont val="Tahoma"/>
          </rPr>
          <t>There is a significant difference between this cell and the following</t>
        </r>
        <r>
          <rPr>
            <sz val="8"/>
            <rFont val="Tahoma"/>
          </rPr>
          <t xml:space="preserve">
2-49 employees</t>
        </r>
      </text>
    </comment>
    <comment ref="C206" authorId="0">
      <text>
        <r>
          <rPr>
            <b/>
            <sz val="8"/>
            <rFont val="Tahoma"/>
          </rPr>
          <t>There is a significant difference between this cell and the following</t>
        </r>
        <r>
          <rPr>
            <sz val="8"/>
            <rFont val="Tahoma"/>
          </rPr>
          <t xml:space="preserve">
50-199 employees</t>
        </r>
      </text>
    </comment>
    <comment ref="D206" authorId="0">
      <text>
        <r>
          <rPr>
            <b/>
            <sz val="8"/>
            <rFont val="Tahoma"/>
          </rPr>
          <t>There is a significant difference between this cell and the following</t>
        </r>
        <r>
          <rPr>
            <sz val="8"/>
            <rFont val="Tahoma"/>
          </rPr>
          <t xml:space="preserve">
50-199 employees</t>
        </r>
      </text>
    </comment>
    <comment ref="G206" authorId="0">
      <text>
        <r>
          <rPr>
            <b/>
            <sz val="8"/>
            <rFont val="Tahoma"/>
          </rPr>
          <t>There is a significant difference between this cell and the following</t>
        </r>
        <r>
          <rPr>
            <sz val="8"/>
            <rFont val="Tahoma"/>
          </rPr>
          <t xml:space="preserve">
2-49 employees</t>
        </r>
      </text>
    </comment>
    <comment ref="H206" authorId="0">
      <text>
        <r>
          <rPr>
            <b/>
            <sz val="8"/>
            <rFont val="Tahoma"/>
          </rPr>
          <t>There is a significant difference between this cell and the following</t>
        </r>
        <r>
          <rPr>
            <sz val="8"/>
            <rFont val="Tahoma"/>
          </rPr>
          <t xml:space="preserve">
2-49 employees</t>
        </r>
      </text>
    </comment>
    <comment ref="C207" authorId="0">
      <text>
        <r>
          <rPr>
            <b/>
            <sz val="8"/>
            <rFont val="Tahoma"/>
          </rPr>
          <t>There is a significant difference between this cell and the following</t>
        </r>
        <r>
          <rPr>
            <sz val="8"/>
            <rFont val="Tahoma"/>
          </rPr>
          <t xml:space="preserve">
50-199 employees</t>
        </r>
      </text>
    </comment>
    <comment ref="D207" authorId="0">
      <text>
        <r>
          <rPr>
            <b/>
            <sz val="8"/>
            <rFont val="Tahoma"/>
          </rPr>
          <t>There is a significant difference between this cell and the following</t>
        </r>
        <r>
          <rPr>
            <sz val="8"/>
            <rFont val="Tahoma"/>
          </rPr>
          <t xml:space="preserve">
50-199 employees</t>
        </r>
      </text>
    </comment>
    <comment ref="G207" authorId="0">
      <text>
        <r>
          <rPr>
            <b/>
            <sz val="8"/>
            <rFont val="Tahoma"/>
          </rPr>
          <t>There is a significant difference between this cell and the following</t>
        </r>
        <r>
          <rPr>
            <sz val="8"/>
            <rFont val="Tahoma"/>
          </rPr>
          <t xml:space="preserve">
2-49 employees</t>
        </r>
      </text>
    </comment>
    <comment ref="H207" authorId="0">
      <text>
        <r>
          <rPr>
            <b/>
            <sz val="8"/>
            <rFont val="Tahoma"/>
          </rPr>
          <t>There is a significant difference between this cell and the following</t>
        </r>
        <r>
          <rPr>
            <sz val="8"/>
            <rFont val="Tahoma"/>
          </rPr>
          <t xml:space="preserve">
2-49 employees</t>
        </r>
      </text>
    </comment>
    <comment ref="C208" authorId="0">
      <text>
        <r>
          <rPr>
            <b/>
            <sz val="8"/>
            <rFont val="Tahoma"/>
          </rPr>
          <t>There is a significant difference between this cell and the following</t>
        </r>
        <r>
          <rPr>
            <sz val="8"/>
            <rFont val="Tahoma"/>
          </rPr>
          <t xml:space="preserve">
50-199 employees</t>
        </r>
      </text>
    </comment>
    <comment ref="D208" authorId="0">
      <text>
        <r>
          <rPr>
            <b/>
            <sz val="8"/>
            <rFont val="Tahoma"/>
          </rPr>
          <t>There is a significant difference between this cell and the following</t>
        </r>
        <r>
          <rPr>
            <sz val="8"/>
            <rFont val="Tahoma"/>
          </rPr>
          <t xml:space="preserve">
50-199 employees</t>
        </r>
      </text>
    </comment>
    <comment ref="G208" authorId="0">
      <text>
        <r>
          <rPr>
            <b/>
            <sz val="8"/>
            <rFont val="Tahoma"/>
          </rPr>
          <t>There is a significant difference between this cell and the following</t>
        </r>
        <r>
          <rPr>
            <sz val="8"/>
            <rFont val="Tahoma"/>
          </rPr>
          <t xml:space="preserve">
2-49 employees</t>
        </r>
      </text>
    </comment>
    <comment ref="H208" authorId="0">
      <text>
        <r>
          <rPr>
            <b/>
            <sz val="8"/>
            <rFont val="Tahoma"/>
          </rPr>
          <t>There is a significant difference between this cell and the following</t>
        </r>
        <r>
          <rPr>
            <sz val="8"/>
            <rFont val="Tahoma"/>
          </rPr>
          <t xml:space="preserve">
2-49 employees</t>
        </r>
      </text>
    </comment>
    <comment ref="C210" authorId="0">
      <text>
        <r>
          <rPr>
            <b/>
            <sz val="8"/>
            <rFont val="Tahoma"/>
          </rPr>
          <t>There is a significant difference between this cell and the following</t>
        </r>
        <r>
          <rPr>
            <sz val="8"/>
            <rFont val="Tahoma"/>
          </rPr>
          <t xml:space="preserve">
50-199 employees</t>
        </r>
      </text>
    </comment>
    <comment ref="D210" authorId="0">
      <text>
        <r>
          <rPr>
            <b/>
            <sz val="8"/>
            <rFont val="Tahoma"/>
          </rPr>
          <t>There is a significant difference between this cell and the following</t>
        </r>
        <r>
          <rPr>
            <sz val="8"/>
            <rFont val="Tahoma"/>
          </rPr>
          <t xml:space="preserve">
50-199 employees</t>
        </r>
      </text>
    </comment>
    <comment ref="G210" authorId="0">
      <text>
        <r>
          <rPr>
            <b/>
            <sz val="8"/>
            <rFont val="Tahoma"/>
          </rPr>
          <t>There is a significant difference between this cell and the following</t>
        </r>
        <r>
          <rPr>
            <sz val="8"/>
            <rFont val="Tahoma"/>
          </rPr>
          <t xml:space="preserve">
2-49 employees</t>
        </r>
      </text>
    </comment>
    <comment ref="H210" authorId="0">
      <text>
        <r>
          <rPr>
            <b/>
            <sz val="8"/>
            <rFont val="Tahoma"/>
          </rPr>
          <t>There is a significant difference between this cell and the following</t>
        </r>
        <r>
          <rPr>
            <sz val="8"/>
            <rFont val="Tahoma"/>
          </rPr>
          <t xml:space="preserve">
2-49 employees</t>
        </r>
      </text>
    </comment>
    <comment ref="C214" authorId="0">
      <text>
        <r>
          <rPr>
            <b/>
            <sz val="8"/>
            <rFont val="Tahoma"/>
          </rPr>
          <t>There is a significant difference between this cell and the following</t>
        </r>
        <r>
          <rPr>
            <sz val="8"/>
            <rFont val="Tahoma"/>
          </rPr>
          <t xml:space="preserve">
50-199 employees</t>
        </r>
      </text>
    </comment>
    <comment ref="D214" authorId="0">
      <text>
        <r>
          <rPr>
            <b/>
            <sz val="8"/>
            <rFont val="Tahoma"/>
          </rPr>
          <t>There is a significant difference between this cell and the following</t>
        </r>
        <r>
          <rPr>
            <sz val="8"/>
            <rFont val="Tahoma"/>
          </rPr>
          <t xml:space="preserve">
50-199 employees</t>
        </r>
      </text>
    </comment>
    <comment ref="G214" authorId="0">
      <text>
        <r>
          <rPr>
            <b/>
            <sz val="8"/>
            <rFont val="Tahoma"/>
          </rPr>
          <t>There is a significant difference between this cell and the following</t>
        </r>
        <r>
          <rPr>
            <sz val="8"/>
            <rFont val="Tahoma"/>
          </rPr>
          <t xml:space="preserve">
2-49 employees</t>
        </r>
      </text>
    </comment>
    <comment ref="H214" authorId="0">
      <text>
        <r>
          <rPr>
            <b/>
            <sz val="8"/>
            <rFont val="Tahoma"/>
          </rPr>
          <t>There is a significant difference between this cell and the following</t>
        </r>
        <r>
          <rPr>
            <sz val="8"/>
            <rFont val="Tahoma"/>
          </rPr>
          <t xml:space="preserve">
2-49 employees</t>
        </r>
      </text>
    </comment>
    <comment ref="C215" authorId="0">
      <text>
        <r>
          <rPr>
            <b/>
            <sz val="8"/>
            <rFont val="Tahoma"/>
          </rPr>
          <t>There is a significant difference between this cell and the following</t>
        </r>
        <r>
          <rPr>
            <sz val="8"/>
            <rFont val="Tahoma"/>
          </rPr>
          <t xml:space="preserve">
50-199 employees</t>
        </r>
      </text>
    </comment>
    <comment ref="D215" authorId="0">
      <text>
        <r>
          <rPr>
            <b/>
            <sz val="8"/>
            <rFont val="Tahoma"/>
          </rPr>
          <t>There is a significant difference between this cell and the following</t>
        </r>
        <r>
          <rPr>
            <sz val="8"/>
            <rFont val="Tahoma"/>
          </rPr>
          <t xml:space="preserve">
50-199 employees</t>
        </r>
      </text>
    </comment>
    <comment ref="G215" authorId="0">
      <text>
        <r>
          <rPr>
            <b/>
            <sz val="8"/>
            <rFont val="Tahoma"/>
          </rPr>
          <t>There is a significant difference between this cell and the following</t>
        </r>
        <r>
          <rPr>
            <sz val="8"/>
            <rFont val="Tahoma"/>
          </rPr>
          <t xml:space="preserve">
2-49 employees</t>
        </r>
      </text>
    </comment>
    <comment ref="H215" authorId="0">
      <text>
        <r>
          <rPr>
            <b/>
            <sz val="8"/>
            <rFont val="Tahoma"/>
          </rPr>
          <t>There is a significant difference between this cell and the following</t>
        </r>
        <r>
          <rPr>
            <sz val="8"/>
            <rFont val="Tahoma"/>
          </rPr>
          <t xml:space="preserve">
2-49 employees</t>
        </r>
      </text>
    </comment>
    <comment ref="C220" authorId="0">
      <text>
        <r>
          <rPr>
            <b/>
            <sz val="8"/>
            <rFont val="Tahoma"/>
          </rPr>
          <t>There is a significant difference between this cell and the following</t>
        </r>
        <r>
          <rPr>
            <sz val="8"/>
            <rFont val="Tahoma"/>
          </rPr>
          <t xml:space="preserve">
50-199 employees</t>
        </r>
      </text>
    </comment>
    <comment ref="D220" authorId="0">
      <text>
        <r>
          <rPr>
            <b/>
            <sz val="8"/>
            <rFont val="Tahoma"/>
          </rPr>
          <t>There is a significant difference between this cell and the following</t>
        </r>
        <r>
          <rPr>
            <sz val="8"/>
            <rFont val="Tahoma"/>
          </rPr>
          <t xml:space="preserve">
50-199 employees</t>
        </r>
      </text>
    </comment>
    <comment ref="G220" authorId="0">
      <text>
        <r>
          <rPr>
            <b/>
            <sz val="8"/>
            <rFont val="Tahoma"/>
          </rPr>
          <t>There is a significant difference between this cell and the following</t>
        </r>
        <r>
          <rPr>
            <sz val="8"/>
            <rFont val="Tahoma"/>
          </rPr>
          <t xml:space="preserve">
2-49 employees</t>
        </r>
      </text>
    </comment>
    <comment ref="H220" authorId="0">
      <text>
        <r>
          <rPr>
            <b/>
            <sz val="8"/>
            <rFont val="Tahoma"/>
          </rPr>
          <t>There is a significant difference between this cell and the following</t>
        </r>
        <r>
          <rPr>
            <sz val="8"/>
            <rFont val="Tahoma"/>
          </rPr>
          <t xml:space="preserve">
2-49 employees</t>
        </r>
      </text>
    </comment>
    <comment ref="C223" authorId="0">
      <text>
        <r>
          <rPr>
            <b/>
            <sz val="8"/>
            <rFont val="Tahoma"/>
          </rPr>
          <t>There is a significant difference between this cell and the following</t>
        </r>
        <r>
          <rPr>
            <sz val="8"/>
            <rFont val="Tahoma"/>
          </rPr>
          <t xml:space="preserve">
50-199 employees</t>
        </r>
      </text>
    </comment>
    <comment ref="D223" authorId="0">
      <text>
        <r>
          <rPr>
            <b/>
            <sz val="8"/>
            <rFont val="Tahoma"/>
          </rPr>
          <t>There is a significant difference between this cell and the following</t>
        </r>
        <r>
          <rPr>
            <sz val="8"/>
            <rFont val="Tahoma"/>
          </rPr>
          <t xml:space="preserve">
50-199 employees</t>
        </r>
      </text>
    </comment>
    <comment ref="G223" authorId="0">
      <text>
        <r>
          <rPr>
            <b/>
            <sz val="8"/>
            <rFont val="Tahoma"/>
          </rPr>
          <t>There is a significant difference between this cell and the following</t>
        </r>
        <r>
          <rPr>
            <sz val="8"/>
            <rFont val="Tahoma"/>
          </rPr>
          <t xml:space="preserve">
2-49 employees</t>
        </r>
      </text>
    </comment>
    <comment ref="H223" authorId="0">
      <text>
        <r>
          <rPr>
            <b/>
            <sz val="8"/>
            <rFont val="Tahoma"/>
          </rPr>
          <t>There is a significant difference between this cell and the following</t>
        </r>
        <r>
          <rPr>
            <sz val="8"/>
            <rFont val="Tahoma"/>
          </rPr>
          <t xml:space="preserve">
2-49 employees</t>
        </r>
      </text>
    </comment>
    <comment ref="C229" authorId="0">
      <text>
        <r>
          <rPr>
            <b/>
            <sz val="8"/>
            <rFont val="Tahoma"/>
          </rPr>
          <t>There is a significant difference between this cell and the following</t>
        </r>
        <r>
          <rPr>
            <sz val="8"/>
            <rFont val="Tahoma"/>
          </rPr>
          <t xml:space="preserve">
50-199 employees</t>
        </r>
      </text>
    </comment>
    <comment ref="D229" authorId="0">
      <text>
        <r>
          <rPr>
            <b/>
            <sz val="8"/>
            <rFont val="Tahoma"/>
          </rPr>
          <t>There is a significant difference between this cell and the following</t>
        </r>
        <r>
          <rPr>
            <sz val="8"/>
            <rFont val="Tahoma"/>
          </rPr>
          <t xml:space="preserve">
50-199 employees</t>
        </r>
      </text>
    </comment>
    <comment ref="G229" authorId="0">
      <text>
        <r>
          <rPr>
            <b/>
            <sz val="8"/>
            <rFont val="Tahoma"/>
          </rPr>
          <t>There is a significant difference between this cell and the following</t>
        </r>
        <r>
          <rPr>
            <sz val="8"/>
            <rFont val="Tahoma"/>
          </rPr>
          <t xml:space="preserve">
2-49 employees</t>
        </r>
      </text>
    </comment>
    <comment ref="H229" authorId="0">
      <text>
        <r>
          <rPr>
            <b/>
            <sz val="8"/>
            <rFont val="Tahoma"/>
          </rPr>
          <t>There is a significant difference between this cell and the following</t>
        </r>
        <r>
          <rPr>
            <sz val="8"/>
            <rFont val="Tahoma"/>
          </rPr>
          <t xml:space="preserve">
2-49 employees</t>
        </r>
      </text>
    </comment>
    <comment ref="C236" authorId="0">
      <text>
        <r>
          <rPr>
            <b/>
            <sz val="8"/>
            <rFont val="Tahoma"/>
          </rPr>
          <t>There is a significant difference between this cell and the following</t>
        </r>
        <r>
          <rPr>
            <sz val="8"/>
            <rFont val="Tahoma"/>
          </rPr>
          <t xml:space="preserve">
50-199 employees</t>
        </r>
      </text>
    </comment>
    <comment ref="D236" authorId="0">
      <text>
        <r>
          <rPr>
            <b/>
            <sz val="8"/>
            <rFont val="Tahoma"/>
          </rPr>
          <t>There is a significant difference between this cell and the following</t>
        </r>
        <r>
          <rPr>
            <sz val="8"/>
            <rFont val="Tahoma"/>
          </rPr>
          <t xml:space="preserve">
50-199 employees</t>
        </r>
      </text>
    </comment>
    <comment ref="G236" authorId="0">
      <text>
        <r>
          <rPr>
            <b/>
            <sz val="8"/>
            <rFont val="Tahoma"/>
          </rPr>
          <t>There is a significant difference between this cell and the following</t>
        </r>
        <r>
          <rPr>
            <sz val="8"/>
            <rFont val="Tahoma"/>
          </rPr>
          <t xml:space="preserve">
2-49 employees</t>
        </r>
      </text>
    </comment>
    <comment ref="H236" authorId="0">
      <text>
        <r>
          <rPr>
            <b/>
            <sz val="8"/>
            <rFont val="Tahoma"/>
          </rPr>
          <t>There is a significant difference between this cell and the following</t>
        </r>
        <r>
          <rPr>
            <sz val="8"/>
            <rFont val="Tahoma"/>
          </rPr>
          <t xml:space="preserve">
2-49 employees</t>
        </r>
      </text>
    </comment>
    <comment ref="C242" authorId="0">
      <text>
        <r>
          <rPr>
            <b/>
            <sz val="8"/>
            <rFont val="Tahoma"/>
          </rPr>
          <t>There is a significant difference between this cell and the following</t>
        </r>
        <r>
          <rPr>
            <sz val="8"/>
            <rFont val="Tahoma"/>
          </rPr>
          <t xml:space="preserve">
50-199 employees</t>
        </r>
      </text>
    </comment>
    <comment ref="D242" authorId="0">
      <text>
        <r>
          <rPr>
            <b/>
            <sz val="8"/>
            <rFont val="Tahoma"/>
          </rPr>
          <t>There is a significant difference between this cell and the following</t>
        </r>
        <r>
          <rPr>
            <sz val="8"/>
            <rFont val="Tahoma"/>
          </rPr>
          <t xml:space="preserve">
50-199 employees</t>
        </r>
      </text>
    </comment>
    <comment ref="G242" authorId="0">
      <text>
        <r>
          <rPr>
            <b/>
            <sz val="8"/>
            <rFont val="Tahoma"/>
          </rPr>
          <t>There is a significant difference between this cell and the following</t>
        </r>
        <r>
          <rPr>
            <sz val="8"/>
            <rFont val="Tahoma"/>
          </rPr>
          <t xml:space="preserve">
2-49 employees</t>
        </r>
      </text>
    </comment>
    <comment ref="H242" authorId="0">
      <text>
        <r>
          <rPr>
            <b/>
            <sz val="8"/>
            <rFont val="Tahoma"/>
          </rPr>
          <t>There is a significant difference between this cell and the following</t>
        </r>
        <r>
          <rPr>
            <sz val="8"/>
            <rFont val="Tahoma"/>
          </rPr>
          <t xml:space="preserve">
2-49 employees</t>
        </r>
      </text>
    </comment>
    <comment ref="C243" authorId="0">
      <text>
        <r>
          <rPr>
            <b/>
            <sz val="8"/>
            <rFont val="Tahoma"/>
          </rPr>
          <t>There is a significant difference between this cell and the following</t>
        </r>
        <r>
          <rPr>
            <sz val="8"/>
            <rFont val="Tahoma"/>
          </rPr>
          <t xml:space="preserve">
50-199 employees</t>
        </r>
      </text>
    </comment>
    <comment ref="D243" authorId="0">
      <text>
        <r>
          <rPr>
            <b/>
            <sz val="8"/>
            <rFont val="Tahoma"/>
          </rPr>
          <t>There is a significant difference between this cell and the following</t>
        </r>
        <r>
          <rPr>
            <sz val="8"/>
            <rFont val="Tahoma"/>
          </rPr>
          <t xml:space="preserve">
50-199 employees</t>
        </r>
      </text>
    </comment>
    <comment ref="G243" authorId="0">
      <text>
        <r>
          <rPr>
            <b/>
            <sz val="8"/>
            <rFont val="Tahoma"/>
          </rPr>
          <t>There is a significant difference between this cell and the following</t>
        </r>
        <r>
          <rPr>
            <sz val="8"/>
            <rFont val="Tahoma"/>
          </rPr>
          <t xml:space="preserve">
2-49 employees</t>
        </r>
      </text>
    </comment>
    <comment ref="H243" authorId="0">
      <text>
        <r>
          <rPr>
            <b/>
            <sz val="8"/>
            <rFont val="Tahoma"/>
          </rPr>
          <t>There is a significant difference between this cell and the following</t>
        </r>
        <r>
          <rPr>
            <sz val="8"/>
            <rFont val="Tahoma"/>
          </rPr>
          <t xml:space="preserve">
2-49 employees</t>
        </r>
      </text>
    </comment>
    <comment ref="C260" authorId="0">
      <text>
        <r>
          <rPr>
            <b/>
            <sz val="8"/>
            <rFont val="Tahoma"/>
          </rPr>
          <t>There is a significant difference between this cell and the following</t>
        </r>
        <r>
          <rPr>
            <sz val="8"/>
            <rFont val="Tahoma"/>
          </rPr>
          <t xml:space="preserve">
50-199 employees</t>
        </r>
      </text>
    </comment>
    <comment ref="D260" authorId="0">
      <text>
        <r>
          <rPr>
            <b/>
            <sz val="8"/>
            <rFont val="Tahoma"/>
          </rPr>
          <t>There is a significant difference between this cell and the following</t>
        </r>
        <r>
          <rPr>
            <sz val="8"/>
            <rFont val="Tahoma"/>
          </rPr>
          <t xml:space="preserve">
50-199 employees</t>
        </r>
      </text>
    </comment>
    <comment ref="G260" authorId="0">
      <text>
        <r>
          <rPr>
            <b/>
            <sz val="8"/>
            <rFont val="Tahoma"/>
          </rPr>
          <t>There is a significant difference between this cell and the following</t>
        </r>
        <r>
          <rPr>
            <sz val="8"/>
            <rFont val="Tahoma"/>
          </rPr>
          <t xml:space="preserve">
2-49 employees</t>
        </r>
      </text>
    </comment>
    <comment ref="H260" authorId="0">
      <text>
        <r>
          <rPr>
            <b/>
            <sz val="8"/>
            <rFont val="Tahoma"/>
          </rPr>
          <t>There is a significant difference between this cell and the following</t>
        </r>
        <r>
          <rPr>
            <sz val="8"/>
            <rFont val="Tahoma"/>
          </rPr>
          <t xml:space="preserve">
2-49 employees</t>
        </r>
      </text>
    </comment>
    <comment ref="C261" authorId="0">
      <text>
        <r>
          <rPr>
            <b/>
            <sz val="8"/>
            <rFont val="Tahoma"/>
          </rPr>
          <t>There is a significant difference between this cell and the following</t>
        </r>
        <r>
          <rPr>
            <sz val="8"/>
            <rFont val="Tahoma"/>
          </rPr>
          <t xml:space="preserve">
50-199 employees</t>
        </r>
      </text>
    </comment>
    <comment ref="D261" authorId="0">
      <text>
        <r>
          <rPr>
            <b/>
            <sz val="8"/>
            <rFont val="Tahoma"/>
          </rPr>
          <t>There is a significant difference between this cell and the following</t>
        </r>
        <r>
          <rPr>
            <sz val="8"/>
            <rFont val="Tahoma"/>
          </rPr>
          <t xml:space="preserve">
50-199 employees</t>
        </r>
      </text>
    </comment>
    <comment ref="G261" authorId="0">
      <text>
        <r>
          <rPr>
            <b/>
            <sz val="8"/>
            <rFont val="Tahoma"/>
          </rPr>
          <t>There is a significant difference between this cell and the following</t>
        </r>
        <r>
          <rPr>
            <sz val="8"/>
            <rFont val="Tahoma"/>
          </rPr>
          <t xml:space="preserve">
2-49 employees</t>
        </r>
      </text>
    </comment>
    <comment ref="H261" authorId="0">
      <text>
        <r>
          <rPr>
            <b/>
            <sz val="8"/>
            <rFont val="Tahoma"/>
          </rPr>
          <t>There is a significant difference between this cell and the following</t>
        </r>
        <r>
          <rPr>
            <sz val="8"/>
            <rFont val="Tahoma"/>
          </rPr>
          <t xml:space="preserve">
2-49 employees</t>
        </r>
      </text>
    </comment>
    <comment ref="C296" authorId="0">
      <text>
        <r>
          <rPr>
            <b/>
            <sz val="8"/>
            <rFont val="Tahoma"/>
          </rPr>
          <t>There is a significant difference between this cell and the following</t>
        </r>
        <r>
          <rPr>
            <sz val="8"/>
            <rFont val="Tahoma"/>
          </rPr>
          <t xml:space="preserve">
50-199 employees</t>
        </r>
      </text>
    </comment>
    <comment ref="D296" authorId="0">
      <text>
        <r>
          <rPr>
            <b/>
            <sz val="8"/>
            <rFont val="Tahoma"/>
          </rPr>
          <t>There is a significant difference between this cell and the following</t>
        </r>
        <r>
          <rPr>
            <sz val="8"/>
            <rFont val="Tahoma"/>
          </rPr>
          <t xml:space="preserve">
50-199 employees</t>
        </r>
      </text>
    </comment>
    <comment ref="G296" authorId="0">
      <text>
        <r>
          <rPr>
            <b/>
            <sz val="8"/>
            <rFont val="Tahoma"/>
          </rPr>
          <t>There is a significant difference between this cell and the following</t>
        </r>
        <r>
          <rPr>
            <sz val="8"/>
            <rFont val="Tahoma"/>
          </rPr>
          <t xml:space="preserve">
2-49 employees</t>
        </r>
      </text>
    </comment>
    <comment ref="H296" authorId="0">
      <text>
        <r>
          <rPr>
            <b/>
            <sz val="8"/>
            <rFont val="Tahoma"/>
          </rPr>
          <t>There is a significant difference between this cell and the following</t>
        </r>
        <r>
          <rPr>
            <sz val="8"/>
            <rFont val="Tahoma"/>
          </rPr>
          <t xml:space="preserve">
2-49 employees</t>
        </r>
      </text>
    </comment>
    <comment ref="C297" authorId="0">
      <text>
        <r>
          <rPr>
            <b/>
            <sz val="8"/>
            <rFont val="Tahoma"/>
          </rPr>
          <t>There is a significant difference between this cell and the following</t>
        </r>
        <r>
          <rPr>
            <sz val="8"/>
            <rFont val="Tahoma"/>
          </rPr>
          <t xml:space="preserve">
50-199 employees</t>
        </r>
      </text>
    </comment>
    <comment ref="D297" authorId="0">
      <text>
        <r>
          <rPr>
            <b/>
            <sz val="8"/>
            <rFont val="Tahoma"/>
          </rPr>
          <t>There is a significant difference between this cell and the following</t>
        </r>
        <r>
          <rPr>
            <sz val="8"/>
            <rFont val="Tahoma"/>
          </rPr>
          <t xml:space="preserve">
50-199 employees</t>
        </r>
      </text>
    </comment>
    <comment ref="G297" authorId="0">
      <text>
        <r>
          <rPr>
            <b/>
            <sz val="8"/>
            <rFont val="Tahoma"/>
          </rPr>
          <t>There is a significant difference between this cell and the following</t>
        </r>
        <r>
          <rPr>
            <sz val="8"/>
            <rFont val="Tahoma"/>
          </rPr>
          <t xml:space="preserve">
2-49 employees</t>
        </r>
      </text>
    </comment>
    <comment ref="H297" authorId="0">
      <text>
        <r>
          <rPr>
            <b/>
            <sz val="8"/>
            <rFont val="Tahoma"/>
          </rPr>
          <t>There is a significant difference between this cell and the following</t>
        </r>
        <r>
          <rPr>
            <sz val="8"/>
            <rFont val="Tahoma"/>
          </rPr>
          <t xml:space="preserve">
2-49 employees</t>
        </r>
      </text>
    </comment>
    <comment ref="C317" authorId="0">
      <text>
        <r>
          <rPr>
            <b/>
            <sz val="8"/>
            <rFont val="Tahoma"/>
          </rPr>
          <t>There is a significant difference between this cell and the following</t>
        </r>
        <r>
          <rPr>
            <sz val="8"/>
            <rFont val="Tahoma"/>
          </rPr>
          <t xml:space="preserve">
50-199 employees</t>
        </r>
      </text>
    </comment>
    <comment ref="D317" authorId="0">
      <text>
        <r>
          <rPr>
            <b/>
            <sz val="8"/>
            <rFont val="Tahoma"/>
          </rPr>
          <t>There is a significant difference between this cell and the following</t>
        </r>
        <r>
          <rPr>
            <sz val="8"/>
            <rFont val="Tahoma"/>
          </rPr>
          <t xml:space="preserve">
50-199 employees</t>
        </r>
      </text>
    </comment>
    <comment ref="G317" authorId="0">
      <text>
        <r>
          <rPr>
            <b/>
            <sz val="8"/>
            <rFont val="Tahoma"/>
          </rPr>
          <t>There is a significant difference between this cell and the following</t>
        </r>
        <r>
          <rPr>
            <sz val="8"/>
            <rFont val="Tahoma"/>
          </rPr>
          <t xml:space="preserve">
2-49 employees</t>
        </r>
      </text>
    </comment>
    <comment ref="H317" authorId="0">
      <text>
        <r>
          <rPr>
            <b/>
            <sz val="8"/>
            <rFont val="Tahoma"/>
          </rPr>
          <t>There is a significant difference between this cell and the following</t>
        </r>
        <r>
          <rPr>
            <sz val="8"/>
            <rFont val="Tahoma"/>
          </rPr>
          <t xml:space="preserve">
2-49 employees</t>
        </r>
      </text>
    </comment>
    <comment ref="C318" authorId="0">
      <text>
        <r>
          <rPr>
            <b/>
            <sz val="8"/>
            <rFont val="Tahoma"/>
          </rPr>
          <t>There is a significant difference between this cell and the following</t>
        </r>
        <r>
          <rPr>
            <sz val="8"/>
            <rFont val="Tahoma"/>
          </rPr>
          <t xml:space="preserve">
50-199 employees</t>
        </r>
      </text>
    </comment>
    <comment ref="D318" authorId="0">
      <text>
        <r>
          <rPr>
            <b/>
            <sz val="8"/>
            <rFont val="Tahoma"/>
          </rPr>
          <t>There is a significant difference between this cell and the following</t>
        </r>
        <r>
          <rPr>
            <sz val="8"/>
            <rFont val="Tahoma"/>
          </rPr>
          <t xml:space="preserve">
50-199 employees</t>
        </r>
      </text>
    </comment>
    <comment ref="G318" authorId="0">
      <text>
        <r>
          <rPr>
            <b/>
            <sz val="8"/>
            <rFont val="Tahoma"/>
          </rPr>
          <t>There is a significant difference between this cell and the following</t>
        </r>
        <r>
          <rPr>
            <sz val="8"/>
            <rFont val="Tahoma"/>
          </rPr>
          <t xml:space="preserve">
2-49 employees</t>
        </r>
      </text>
    </comment>
    <comment ref="H318" authorId="0">
      <text>
        <r>
          <rPr>
            <b/>
            <sz val="8"/>
            <rFont val="Tahoma"/>
          </rPr>
          <t>There is a significant difference between this cell and the following</t>
        </r>
        <r>
          <rPr>
            <sz val="8"/>
            <rFont val="Tahoma"/>
          </rPr>
          <t xml:space="preserve">
2-49 employees</t>
        </r>
      </text>
    </comment>
    <comment ref="C319" authorId="0">
      <text>
        <r>
          <rPr>
            <b/>
            <sz val="8"/>
            <rFont val="Tahoma"/>
          </rPr>
          <t>There is a significant difference between this cell and the following</t>
        </r>
        <r>
          <rPr>
            <sz val="8"/>
            <rFont val="Tahoma"/>
          </rPr>
          <t xml:space="preserve">
50-199 employees</t>
        </r>
      </text>
    </comment>
    <comment ref="D319" authorId="0">
      <text>
        <r>
          <rPr>
            <b/>
            <sz val="8"/>
            <rFont val="Tahoma"/>
          </rPr>
          <t>There is a significant difference between this cell and the following</t>
        </r>
        <r>
          <rPr>
            <sz val="8"/>
            <rFont val="Tahoma"/>
          </rPr>
          <t xml:space="preserve">
50-199 employees</t>
        </r>
      </text>
    </comment>
    <comment ref="G319" authorId="0">
      <text>
        <r>
          <rPr>
            <b/>
            <sz val="8"/>
            <rFont val="Tahoma"/>
          </rPr>
          <t>There is a significant difference between this cell and the following</t>
        </r>
        <r>
          <rPr>
            <sz val="8"/>
            <rFont val="Tahoma"/>
          </rPr>
          <t xml:space="preserve">
2-49 employees</t>
        </r>
      </text>
    </comment>
    <comment ref="H319" authorId="0">
      <text>
        <r>
          <rPr>
            <b/>
            <sz val="8"/>
            <rFont val="Tahoma"/>
          </rPr>
          <t>There is a significant difference between this cell and the following</t>
        </r>
        <r>
          <rPr>
            <sz val="8"/>
            <rFont val="Tahoma"/>
          </rPr>
          <t xml:space="preserve">
2-49 employees</t>
        </r>
      </text>
    </comment>
    <comment ref="C320" authorId="0">
      <text>
        <r>
          <rPr>
            <b/>
            <sz val="8"/>
            <rFont val="Tahoma"/>
          </rPr>
          <t>There is a significant difference between this cell and the following</t>
        </r>
        <r>
          <rPr>
            <sz val="8"/>
            <rFont val="Tahoma"/>
          </rPr>
          <t xml:space="preserve">
50-199 employees</t>
        </r>
      </text>
    </comment>
    <comment ref="D320" authorId="0">
      <text>
        <r>
          <rPr>
            <b/>
            <sz val="8"/>
            <rFont val="Tahoma"/>
          </rPr>
          <t>There is a significant difference between this cell and the following</t>
        </r>
        <r>
          <rPr>
            <sz val="8"/>
            <rFont val="Tahoma"/>
          </rPr>
          <t xml:space="preserve">
50-199 employees</t>
        </r>
      </text>
    </comment>
    <comment ref="G320" authorId="0">
      <text>
        <r>
          <rPr>
            <b/>
            <sz val="8"/>
            <rFont val="Tahoma"/>
          </rPr>
          <t>There is a significant difference between this cell and the following</t>
        </r>
        <r>
          <rPr>
            <sz val="8"/>
            <rFont val="Tahoma"/>
          </rPr>
          <t xml:space="preserve">
2-49 employees</t>
        </r>
      </text>
    </comment>
    <comment ref="H320" authorId="0">
      <text>
        <r>
          <rPr>
            <b/>
            <sz val="8"/>
            <rFont val="Tahoma"/>
          </rPr>
          <t>There is a significant difference between this cell and the following</t>
        </r>
        <r>
          <rPr>
            <sz val="8"/>
            <rFont val="Tahoma"/>
          </rPr>
          <t xml:space="preserve">
2-49 employees</t>
        </r>
      </text>
    </comment>
    <comment ref="C326" authorId="0">
      <text>
        <r>
          <rPr>
            <b/>
            <sz val="8"/>
            <rFont val="Tahoma"/>
          </rPr>
          <t>There is a significant difference between this cell and the following</t>
        </r>
        <r>
          <rPr>
            <sz val="8"/>
            <rFont val="Tahoma"/>
          </rPr>
          <t xml:space="preserve">
50-199 employees</t>
        </r>
      </text>
    </comment>
    <comment ref="D326" authorId="0">
      <text>
        <r>
          <rPr>
            <b/>
            <sz val="8"/>
            <rFont val="Tahoma"/>
          </rPr>
          <t>There is a significant difference between this cell and the following</t>
        </r>
        <r>
          <rPr>
            <sz val="8"/>
            <rFont val="Tahoma"/>
          </rPr>
          <t xml:space="preserve">
50-199 employees</t>
        </r>
      </text>
    </comment>
    <comment ref="G326" authorId="0">
      <text>
        <r>
          <rPr>
            <b/>
            <sz val="8"/>
            <rFont val="Tahoma"/>
          </rPr>
          <t>There is a significant difference between this cell and the following</t>
        </r>
        <r>
          <rPr>
            <sz val="8"/>
            <rFont val="Tahoma"/>
          </rPr>
          <t xml:space="preserve">
2-49 employees</t>
        </r>
      </text>
    </comment>
    <comment ref="H326" authorId="0">
      <text>
        <r>
          <rPr>
            <b/>
            <sz val="8"/>
            <rFont val="Tahoma"/>
          </rPr>
          <t>There is a significant difference between this cell and the following</t>
        </r>
        <r>
          <rPr>
            <sz val="8"/>
            <rFont val="Tahoma"/>
          </rPr>
          <t xml:space="preserve">
2-49 employees</t>
        </r>
      </text>
    </comment>
    <comment ref="C327" authorId="0">
      <text>
        <r>
          <rPr>
            <b/>
            <sz val="8"/>
            <rFont val="Tahoma"/>
          </rPr>
          <t>There is a significant difference between this cell and the following</t>
        </r>
        <r>
          <rPr>
            <sz val="8"/>
            <rFont val="Tahoma"/>
          </rPr>
          <t xml:space="preserve">
50-199 employees</t>
        </r>
      </text>
    </comment>
    <comment ref="D327" authorId="0">
      <text>
        <r>
          <rPr>
            <b/>
            <sz val="8"/>
            <rFont val="Tahoma"/>
          </rPr>
          <t>There is a significant difference between this cell and the following</t>
        </r>
        <r>
          <rPr>
            <sz val="8"/>
            <rFont val="Tahoma"/>
          </rPr>
          <t xml:space="preserve">
50-199 employees</t>
        </r>
      </text>
    </comment>
    <comment ref="G327" authorId="0">
      <text>
        <r>
          <rPr>
            <b/>
            <sz val="8"/>
            <rFont val="Tahoma"/>
          </rPr>
          <t>There is a significant difference between this cell and the following</t>
        </r>
        <r>
          <rPr>
            <sz val="8"/>
            <rFont val="Tahoma"/>
          </rPr>
          <t xml:space="preserve">
2-49 employees</t>
        </r>
      </text>
    </comment>
    <comment ref="H327" authorId="0">
      <text>
        <r>
          <rPr>
            <b/>
            <sz val="8"/>
            <rFont val="Tahoma"/>
          </rPr>
          <t>There is a significant difference between this cell and the following</t>
        </r>
        <r>
          <rPr>
            <sz val="8"/>
            <rFont val="Tahoma"/>
          </rPr>
          <t xml:space="preserve">
2-49 employees</t>
        </r>
      </text>
    </comment>
    <comment ref="C329" authorId="0">
      <text>
        <r>
          <rPr>
            <b/>
            <sz val="8"/>
            <rFont val="Tahoma"/>
          </rPr>
          <t>There is a significant difference between this cell and the following</t>
        </r>
        <r>
          <rPr>
            <sz val="8"/>
            <rFont val="Tahoma"/>
          </rPr>
          <t xml:space="preserve">
50-199 employees</t>
        </r>
      </text>
    </comment>
    <comment ref="D329" authorId="0">
      <text>
        <r>
          <rPr>
            <b/>
            <sz val="8"/>
            <rFont val="Tahoma"/>
          </rPr>
          <t>There is a significant difference between this cell and the following</t>
        </r>
        <r>
          <rPr>
            <sz val="8"/>
            <rFont val="Tahoma"/>
          </rPr>
          <t xml:space="preserve">
50-199 employees</t>
        </r>
      </text>
    </comment>
    <comment ref="G329" authorId="0">
      <text>
        <r>
          <rPr>
            <b/>
            <sz val="8"/>
            <rFont val="Tahoma"/>
          </rPr>
          <t>There is a significant difference between this cell and the following</t>
        </r>
        <r>
          <rPr>
            <sz val="8"/>
            <rFont val="Tahoma"/>
          </rPr>
          <t xml:space="preserve">
2-49 employees</t>
        </r>
      </text>
    </comment>
    <comment ref="H329" authorId="0">
      <text>
        <r>
          <rPr>
            <b/>
            <sz val="8"/>
            <rFont val="Tahoma"/>
          </rPr>
          <t>There is a significant difference between this cell and the following</t>
        </r>
        <r>
          <rPr>
            <sz val="8"/>
            <rFont val="Tahoma"/>
          </rPr>
          <t xml:space="preserve">
2-49 employees</t>
        </r>
      </text>
    </comment>
    <comment ref="C335" authorId="0">
      <text>
        <r>
          <rPr>
            <b/>
            <sz val="8"/>
            <rFont val="Tahoma"/>
          </rPr>
          <t>There is a significant difference between this cell and the following</t>
        </r>
        <r>
          <rPr>
            <sz val="8"/>
            <rFont val="Tahoma"/>
          </rPr>
          <t xml:space="preserve">
50-199 employees</t>
        </r>
      </text>
    </comment>
    <comment ref="D335" authorId="0">
      <text>
        <r>
          <rPr>
            <b/>
            <sz val="8"/>
            <rFont val="Tahoma"/>
          </rPr>
          <t>There is a significant difference between this cell and the following</t>
        </r>
        <r>
          <rPr>
            <sz val="8"/>
            <rFont val="Tahoma"/>
          </rPr>
          <t xml:space="preserve">
50-199 employees</t>
        </r>
      </text>
    </comment>
    <comment ref="G335" authorId="0">
      <text>
        <r>
          <rPr>
            <b/>
            <sz val="8"/>
            <rFont val="Tahoma"/>
          </rPr>
          <t>There is a significant difference between this cell and the following</t>
        </r>
        <r>
          <rPr>
            <sz val="8"/>
            <rFont val="Tahoma"/>
          </rPr>
          <t xml:space="preserve">
2-49 employees</t>
        </r>
      </text>
    </comment>
    <comment ref="H335" authorId="0">
      <text>
        <r>
          <rPr>
            <b/>
            <sz val="8"/>
            <rFont val="Tahoma"/>
          </rPr>
          <t>There is a significant difference between this cell and the following</t>
        </r>
        <r>
          <rPr>
            <sz val="8"/>
            <rFont val="Tahoma"/>
          </rPr>
          <t xml:space="preserve">
2-49 employees</t>
        </r>
      </text>
    </comment>
    <comment ref="C336" authorId="0">
      <text>
        <r>
          <rPr>
            <b/>
            <sz val="8"/>
            <rFont val="Tahoma"/>
          </rPr>
          <t>There is a significant difference between this cell and the following</t>
        </r>
        <r>
          <rPr>
            <sz val="8"/>
            <rFont val="Tahoma"/>
          </rPr>
          <t xml:space="preserve">
50-199 employees</t>
        </r>
      </text>
    </comment>
    <comment ref="D336" authorId="0">
      <text>
        <r>
          <rPr>
            <b/>
            <sz val="8"/>
            <rFont val="Tahoma"/>
          </rPr>
          <t>There is a significant difference between this cell and the following</t>
        </r>
        <r>
          <rPr>
            <sz val="8"/>
            <rFont val="Tahoma"/>
          </rPr>
          <t xml:space="preserve">
50-199 employees</t>
        </r>
      </text>
    </comment>
    <comment ref="G336" authorId="0">
      <text>
        <r>
          <rPr>
            <b/>
            <sz val="8"/>
            <rFont val="Tahoma"/>
          </rPr>
          <t>There is a significant difference between this cell and the following</t>
        </r>
        <r>
          <rPr>
            <sz val="8"/>
            <rFont val="Tahoma"/>
          </rPr>
          <t xml:space="preserve">
2-49 employees</t>
        </r>
      </text>
    </comment>
    <comment ref="H336" authorId="0">
      <text>
        <r>
          <rPr>
            <b/>
            <sz val="8"/>
            <rFont val="Tahoma"/>
          </rPr>
          <t>There is a significant difference between this cell and the following</t>
        </r>
        <r>
          <rPr>
            <sz val="8"/>
            <rFont val="Tahoma"/>
          </rPr>
          <t xml:space="preserve">
2-49 employees</t>
        </r>
      </text>
    </comment>
    <comment ref="C338" authorId="0">
      <text>
        <r>
          <rPr>
            <b/>
            <sz val="8"/>
            <rFont val="Tahoma"/>
          </rPr>
          <t>There is a significant difference between this cell and the following</t>
        </r>
        <r>
          <rPr>
            <sz val="8"/>
            <rFont val="Tahoma"/>
          </rPr>
          <t xml:space="preserve">
50-199 employees</t>
        </r>
      </text>
    </comment>
    <comment ref="D338" authorId="0">
      <text>
        <r>
          <rPr>
            <b/>
            <sz val="8"/>
            <rFont val="Tahoma"/>
          </rPr>
          <t>There is a significant difference between this cell and the following</t>
        </r>
        <r>
          <rPr>
            <sz val="8"/>
            <rFont val="Tahoma"/>
          </rPr>
          <t xml:space="preserve">
50-199 employees</t>
        </r>
      </text>
    </comment>
    <comment ref="G338" authorId="0">
      <text>
        <r>
          <rPr>
            <b/>
            <sz val="8"/>
            <rFont val="Tahoma"/>
          </rPr>
          <t>There is a significant difference between this cell and the following</t>
        </r>
        <r>
          <rPr>
            <sz val="8"/>
            <rFont val="Tahoma"/>
          </rPr>
          <t xml:space="preserve">
2-49 employees</t>
        </r>
      </text>
    </comment>
    <comment ref="H338" authorId="0">
      <text>
        <r>
          <rPr>
            <b/>
            <sz val="8"/>
            <rFont val="Tahoma"/>
          </rPr>
          <t>There is a significant difference between this cell and the following</t>
        </r>
        <r>
          <rPr>
            <sz val="8"/>
            <rFont val="Tahoma"/>
          </rPr>
          <t xml:space="preserve">
2-49 employees</t>
        </r>
      </text>
    </comment>
    <comment ref="C343" authorId="0">
      <text>
        <r>
          <rPr>
            <b/>
            <sz val="8"/>
            <rFont val="Tahoma"/>
          </rPr>
          <t>There is a significant difference between this cell and the following</t>
        </r>
        <r>
          <rPr>
            <sz val="8"/>
            <rFont val="Tahoma"/>
          </rPr>
          <t xml:space="preserve">
50-199 employees</t>
        </r>
      </text>
    </comment>
    <comment ref="D343" authorId="0">
      <text>
        <r>
          <rPr>
            <b/>
            <sz val="8"/>
            <rFont val="Tahoma"/>
          </rPr>
          <t>There is a significant difference between this cell and the following</t>
        </r>
        <r>
          <rPr>
            <sz val="8"/>
            <rFont val="Tahoma"/>
          </rPr>
          <t xml:space="preserve">
50-199 employees</t>
        </r>
      </text>
    </comment>
    <comment ref="G343" authorId="0">
      <text>
        <r>
          <rPr>
            <b/>
            <sz val="8"/>
            <rFont val="Tahoma"/>
          </rPr>
          <t>There is a significant difference between this cell and the following</t>
        </r>
        <r>
          <rPr>
            <sz val="8"/>
            <rFont val="Tahoma"/>
          </rPr>
          <t xml:space="preserve">
2-49 employees</t>
        </r>
      </text>
    </comment>
    <comment ref="H343" authorId="0">
      <text>
        <r>
          <rPr>
            <b/>
            <sz val="8"/>
            <rFont val="Tahoma"/>
          </rPr>
          <t>There is a significant difference between this cell and the following</t>
        </r>
        <r>
          <rPr>
            <sz val="8"/>
            <rFont val="Tahoma"/>
          </rPr>
          <t xml:space="preserve">
2-49 employees</t>
        </r>
      </text>
    </comment>
    <comment ref="C347" authorId="0">
      <text>
        <r>
          <rPr>
            <b/>
            <sz val="8"/>
            <rFont val="Tahoma"/>
          </rPr>
          <t>There is a significant difference between this cell and the following</t>
        </r>
        <r>
          <rPr>
            <sz val="8"/>
            <rFont val="Tahoma"/>
          </rPr>
          <t xml:space="preserve">
50-199 employees</t>
        </r>
      </text>
    </comment>
    <comment ref="D347" authorId="0">
      <text>
        <r>
          <rPr>
            <b/>
            <sz val="8"/>
            <rFont val="Tahoma"/>
          </rPr>
          <t>There is a significant difference between this cell and the following</t>
        </r>
        <r>
          <rPr>
            <sz val="8"/>
            <rFont val="Tahoma"/>
          </rPr>
          <t xml:space="preserve">
50-199 employees</t>
        </r>
      </text>
    </comment>
    <comment ref="G347" authorId="0">
      <text>
        <r>
          <rPr>
            <b/>
            <sz val="8"/>
            <rFont val="Tahoma"/>
          </rPr>
          <t>There is a significant difference between this cell and the following</t>
        </r>
        <r>
          <rPr>
            <sz val="8"/>
            <rFont val="Tahoma"/>
          </rPr>
          <t xml:space="preserve">
2-49 employees</t>
        </r>
      </text>
    </comment>
    <comment ref="H347" authorId="0">
      <text>
        <r>
          <rPr>
            <b/>
            <sz val="8"/>
            <rFont val="Tahoma"/>
          </rPr>
          <t>There is a significant difference between this cell and the following</t>
        </r>
        <r>
          <rPr>
            <sz val="8"/>
            <rFont val="Tahoma"/>
          </rPr>
          <t xml:space="preserve">
2-49 employees</t>
        </r>
      </text>
    </comment>
    <comment ref="C362" authorId="0">
      <text>
        <r>
          <rPr>
            <b/>
            <sz val="8"/>
            <rFont val="Tahoma"/>
          </rPr>
          <t>There is a significant difference between this cell and the following</t>
        </r>
        <r>
          <rPr>
            <sz val="8"/>
            <rFont val="Tahoma"/>
          </rPr>
          <t xml:space="preserve">
50-199 employees</t>
        </r>
      </text>
    </comment>
    <comment ref="D362" authorId="0">
      <text>
        <r>
          <rPr>
            <b/>
            <sz val="8"/>
            <rFont val="Tahoma"/>
          </rPr>
          <t>There is a significant difference between this cell and the following</t>
        </r>
        <r>
          <rPr>
            <sz val="8"/>
            <rFont val="Tahoma"/>
          </rPr>
          <t xml:space="preserve">
50-199 employees</t>
        </r>
      </text>
    </comment>
    <comment ref="G362" authorId="0">
      <text>
        <r>
          <rPr>
            <b/>
            <sz val="8"/>
            <rFont val="Tahoma"/>
          </rPr>
          <t>There is a significant difference between this cell and the following</t>
        </r>
        <r>
          <rPr>
            <sz val="8"/>
            <rFont val="Tahoma"/>
          </rPr>
          <t xml:space="preserve">
2-49 employees</t>
        </r>
      </text>
    </comment>
    <comment ref="H362" authorId="0">
      <text>
        <r>
          <rPr>
            <b/>
            <sz val="8"/>
            <rFont val="Tahoma"/>
          </rPr>
          <t>There is a significant difference between this cell and the following</t>
        </r>
        <r>
          <rPr>
            <sz val="8"/>
            <rFont val="Tahoma"/>
          </rPr>
          <t xml:space="preserve">
2-49 employees</t>
        </r>
      </text>
    </comment>
    <comment ref="C370" authorId="0">
      <text>
        <r>
          <rPr>
            <b/>
            <sz val="8"/>
            <rFont val="Tahoma"/>
          </rPr>
          <t>There is a significant difference between this cell and the following</t>
        </r>
        <r>
          <rPr>
            <sz val="8"/>
            <rFont val="Tahoma"/>
          </rPr>
          <t xml:space="preserve">
50-199 employees</t>
        </r>
      </text>
    </comment>
    <comment ref="D370" authorId="0">
      <text>
        <r>
          <rPr>
            <b/>
            <sz val="8"/>
            <rFont val="Tahoma"/>
          </rPr>
          <t>There is a significant difference between this cell and the following</t>
        </r>
        <r>
          <rPr>
            <sz val="8"/>
            <rFont val="Tahoma"/>
          </rPr>
          <t xml:space="preserve">
50-199 employees</t>
        </r>
      </text>
    </comment>
    <comment ref="G370" authorId="0">
      <text>
        <r>
          <rPr>
            <b/>
            <sz val="8"/>
            <rFont val="Tahoma"/>
          </rPr>
          <t>There is a significant difference between this cell and the following</t>
        </r>
        <r>
          <rPr>
            <sz val="8"/>
            <rFont val="Tahoma"/>
          </rPr>
          <t xml:space="preserve">
2-49 employees</t>
        </r>
      </text>
    </comment>
    <comment ref="H370" authorId="0">
      <text>
        <r>
          <rPr>
            <b/>
            <sz val="8"/>
            <rFont val="Tahoma"/>
          </rPr>
          <t>There is a significant difference between this cell and the following</t>
        </r>
        <r>
          <rPr>
            <sz val="8"/>
            <rFont val="Tahoma"/>
          </rPr>
          <t xml:space="preserve">
2-49 employees</t>
        </r>
      </text>
    </comment>
    <comment ref="C371" authorId="0">
      <text>
        <r>
          <rPr>
            <b/>
            <sz val="8"/>
            <rFont val="Tahoma"/>
          </rPr>
          <t>There is a significant difference between this cell and the following</t>
        </r>
        <r>
          <rPr>
            <sz val="8"/>
            <rFont val="Tahoma"/>
          </rPr>
          <t xml:space="preserve">
50-199 employees</t>
        </r>
      </text>
    </comment>
    <comment ref="D371" authorId="0">
      <text>
        <r>
          <rPr>
            <b/>
            <sz val="8"/>
            <rFont val="Tahoma"/>
          </rPr>
          <t>There is a significant difference between this cell and the following</t>
        </r>
        <r>
          <rPr>
            <sz val="8"/>
            <rFont val="Tahoma"/>
          </rPr>
          <t xml:space="preserve">
50-199 employees</t>
        </r>
      </text>
    </comment>
    <comment ref="G371" authorId="0">
      <text>
        <r>
          <rPr>
            <b/>
            <sz val="8"/>
            <rFont val="Tahoma"/>
          </rPr>
          <t>There is a significant difference between this cell and the following</t>
        </r>
        <r>
          <rPr>
            <sz val="8"/>
            <rFont val="Tahoma"/>
          </rPr>
          <t xml:space="preserve">
2-49 employees</t>
        </r>
      </text>
    </comment>
    <comment ref="H371" authorId="0">
      <text>
        <r>
          <rPr>
            <b/>
            <sz val="8"/>
            <rFont val="Tahoma"/>
          </rPr>
          <t>There is a significant difference between this cell and the following</t>
        </r>
        <r>
          <rPr>
            <sz val="8"/>
            <rFont val="Tahoma"/>
          </rPr>
          <t xml:space="preserve">
2-49 employees</t>
        </r>
      </text>
    </comment>
    <comment ref="C384" authorId="0">
      <text>
        <r>
          <rPr>
            <b/>
            <sz val="8"/>
            <rFont val="Tahoma"/>
          </rPr>
          <t>There is a significant difference between this cell and the following</t>
        </r>
        <r>
          <rPr>
            <sz val="8"/>
            <rFont val="Tahoma"/>
          </rPr>
          <t xml:space="preserve">
50-199 employees</t>
        </r>
      </text>
    </comment>
    <comment ref="D384" authorId="0">
      <text>
        <r>
          <rPr>
            <b/>
            <sz val="8"/>
            <rFont val="Tahoma"/>
          </rPr>
          <t>There is a significant difference between this cell and the following</t>
        </r>
        <r>
          <rPr>
            <sz val="8"/>
            <rFont val="Tahoma"/>
          </rPr>
          <t xml:space="preserve">
50-199 employees</t>
        </r>
      </text>
    </comment>
    <comment ref="G384" authorId="0">
      <text>
        <r>
          <rPr>
            <b/>
            <sz val="8"/>
            <rFont val="Tahoma"/>
          </rPr>
          <t>There is a significant difference between this cell and the following</t>
        </r>
        <r>
          <rPr>
            <sz val="8"/>
            <rFont val="Tahoma"/>
          </rPr>
          <t xml:space="preserve">
2-49 employees</t>
        </r>
      </text>
    </comment>
    <comment ref="H384" authorId="0">
      <text>
        <r>
          <rPr>
            <b/>
            <sz val="8"/>
            <rFont val="Tahoma"/>
          </rPr>
          <t>There is a significant difference between this cell and the following</t>
        </r>
        <r>
          <rPr>
            <sz val="8"/>
            <rFont val="Tahoma"/>
          </rPr>
          <t xml:space="preserve">
2-49 employees</t>
        </r>
      </text>
    </comment>
    <comment ref="C408" authorId="0">
      <text>
        <r>
          <rPr>
            <b/>
            <sz val="8"/>
            <rFont val="Tahoma"/>
          </rPr>
          <t>There is a significant difference between this cell and the following</t>
        </r>
        <r>
          <rPr>
            <sz val="8"/>
            <rFont val="Tahoma"/>
          </rPr>
          <t xml:space="preserve">
50-199 employees</t>
        </r>
      </text>
    </comment>
    <comment ref="D408" authorId="0">
      <text>
        <r>
          <rPr>
            <b/>
            <sz val="8"/>
            <rFont val="Tahoma"/>
          </rPr>
          <t>There is a significant difference between this cell and the following</t>
        </r>
        <r>
          <rPr>
            <sz val="8"/>
            <rFont val="Tahoma"/>
          </rPr>
          <t xml:space="preserve">
50-199 employees</t>
        </r>
      </text>
    </comment>
    <comment ref="G408" authorId="0">
      <text>
        <r>
          <rPr>
            <b/>
            <sz val="8"/>
            <rFont val="Tahoma"/>
          </rPr>
          <t>There is a significant difference between this cell and the following</t>
        </r>
        <r>
          <rPr>
            <sz val="8"/>
            <rFont val="Tahoma"/>
          </rPr>
          <t xml:space="preserve">
2-49 employees</t>
        </r>
      </text>
    </comment>
    <comment ref="H408" authorId="0">
      <text>
        <r>
          <rPr>
            <b/>
            <sz val="8"/>
            <rFont val="Tahoma"/>
          </rPr>
          <t>There is a significant difference between this cell and the following</t>
        </r>
        <r>
          <rPr>
            <sz val="8"/>
            <rFont val="Tahoma"/>
          </rPr>
          <t xml:space="preserve">
2-49 employees</t>
        </r>
      </text>
    </comment>
    <comment ref="C411" authorId="0">
      <text>
        <r>
          <rPr>
            <b/>
            <sz val="8"/>
            <rFont val="Tahoma"/>
          </rPr>
          <t>There is a significant difference between this cell and the following</t>
        </r>
        <r>
          <rPr>
            <sz val="8"/>
            <rFont val="Tahoma"/>
          </rPr>
          <t xml:space="preserve">
50-199 employees</t>
        </r>
      </text>
    </comment>
    <comment ref="D411" authorId="0">
      <text>
        <r>
          <rPr>
            <b/>
            <sz val="8"/>
            <rFont val="Tahoma"/>
          </rPr>
          <t>There is a significant difference between this cell and the following</t>
        </r>
        <r>
          <rPr>
            <sz val="8"/>
            <rFont val="Tahoma"/>
          </rPr>
          <t xml:space="preserve">
50-199 employees</t>
        </r>
      </text>
    </comment>
    <comment ref="G411" authorId="0">
      <text>
        <r>
          <rPr>
            <b/>
            <sz val="8"/>
            <rFont val="Tahoma"/>
          </rPr>
          <t>There is a significant difference between this cell and the following</t>
        </r>
        <r>
          <rPr>
            <sz val="8"/>
            <rFont val="Tahoma"/>
          </rPr>
          <t xml:space="preserve">
2-49 employees</t>
        </r>
      </text>
    </comment>
    <comment ref="H411" authorId="0">
      <text>
        <r>
          <rPr>
            <b/>
            <sz val="8"/>
            <rFont val="Tahoma"/>
          </rPr>
          <t>There is a significant difference between this cell and the following</t>
        </r>
        <r>
          <rPr>
            <sz val="8"/>
            <rFont val="Tahoma"/>
          </rPr>
          <t xml:space="preserve">
2-49 employees</t>
        </r>
      </text>
    </comment>
    <comment ref="C412" authorId="0">
      <text>
        <r>
          <rPr>
            <b/>
            <sz val="8"/>
            <rFont val="Tahoma"/>
          </rPr>
          <t>There is a significant difference between this cell and the following</t>
        </r>
        <r>
          <rPr>
            <sz val="8"/>
            <rFont val="Tahoma"/>
          </rPr>
          <t xml:space="preserve">
50-199 employees</t>
        </r>
      </text>
    </comment>
    <comment ref="D412" authorId="0">
      <text>
        <r>
          <rPr>
            <b/>
            <sz val="8"/>
            <rFont val="Tahoma"/>
          </rPr>
          <t>There is a significant difference between this cell and the following</t>
        </r>
        <r>
          <rPr>
            <sz val="8"/>
            <rFont val="Tahoma"/>
          </rPr>
          <t xml:space="preserve">
50-199 employees</t>
        </r>
      </text>
    </comment>
    <comment ref="G412" authorId="0">
      <text>
        <r>
          <rPr>
            <b/>
            <sz val="8"/>
            <rFont val="Tahoma"/>
          </rPr>
          <t>There is a significant difference between this cell and the following</t>
        </r>
        <r>
          <rPr>
            <sz val="8"/>
            <rFont val="Tahoma"/>
          </rPr>
          <t xml:space="preserve">
2-49 employees</t>
        </r>
      </text>
    </comment>
    <comment ref="H412" authorId="0">
      <text>
        <r>
          <rPr>
            <b/>
            <sz val="8"/>
            <rFont val="Tahoma"/>
          </rPr>
          <t>There is a significant difference between this cell and the following</t>
        </r>
        <r>
          <rPr>
            <sz val="8"/>
            <rFont val="Tahoma"/>
          </rPr>
          <t xml:space="preserve">
2-49 employees</t>
        </r>
      </text>
    </comment>
    <comment ref="C413" authorId="0">
      <text>
        <r>
          <rPr>
            <b/>
            <sz val="8"/>
            <rFont val="Tahoma"/>
          </rPr>
          <t>There is a significant difference between this cell and the following</t>
        </r>
        <r>
          <rPr>
            <sz val="8"/>
            <rFont val="Tahoma"/>
          </rPr>
          <t xml:space="preserve">
50-199 employees</t>
        </r>
      </text>
    </comment>
    <comment ref="D413" authorId="0">
      <text>
        <r>
          <rPr>
            <b/>
            <sz val="8"/>
            <rFont val="Tahoma"/>
          </rPr>
          <t>There is a significant difference between this cell and the following</t>
        </r>
        <r>
          <rPr>
            <sz val="8"/>
            <rFont val="Tahoma"/>
          </rPr>
          <t xml:space="preserve">
50-199 employees</t>
        </r>
      </text>
    </comment>
    <comment ref="G413" authorId="0">
      <text>
        <r>
          <rPr>
            <b/>
            <sz val="8"/>
            <rFont val="Tahoma"/>
          </rPr>
          <t>There is a significant difference between this cell and the following</t>
        </r>
        <r>
          <rPr>
            <sz val="8"/>
            <rFont val="Tahoma"/>
          </rPr>
          <t xml:space="preserve">
2-49 employees</t>
        </r>
      </text>
    </comment>
    <comment ref="H413" authorId="0">
      <text>
        <r>
          <rPr>
            <b/>
            <sz val="8"/>
            <rFont val="Tahoma"/>
          </rPr>
          <t>There is a significant difference between this cell and the following</t>
        </r>
        <r>
          <rPr>
            <sz val="8"/>
            <rFont val="Tahoma"/>
          </rPr>
          <t xml:space="preserve">
2-49 employees</t>
        </r>
      </text>
    </comment>
    <comment ref="C416" authorId="0">
      <text>
        <r>
          <rPr>
            <b/>
            <sz val="8"/>
            <rFont val="Tahoma"/>
          </rPr>
          <t>There is a significant difference between this cell and the following</t>
        </r>
        <r>
          <rPr>
            <sz val="8"/>
            <rFont val="Tahoma"/>
          </rPr>
          <t xml:space="preserve">
50-199 employees</t>
        </r>
      </text>
    </comment>
    <comment ref="D416" authorId="0">
      <text>
        <r>
          <rPr>
            <b/>
            <sz val="8"/>
            <rFont val="Tahoma"/>
          </rPr>
          <t>There is a significant difference between this cell and the following</t>
        </r>
        <r>
          <rPr>
            <sz val="8"/>
            <rFont val="Tahoma"/>
          </rPr>
          <t xml:space="preserve">
50-199 employees</t>
        </r>
      </text>
    </comment>
    <comment ref="G416" authorId="0">
      <text>
        <r>
          <rPr>
            <b/>
            <sz val="8"/>
            <rFont val="Tahoma"/>
          </rPr>
          <t>There is a significant difference between this cell and the following</t>
        </r>
        <r>
          <rPr>
            <sz val="8"/>
            <rFont val="Tahoma"/>
          </rPr>
          <t xml:space="preserve">
2-49 employees</t>
        </r>
      </text>
    </comment>
    <comment ref="H416" authorId="0">
      <text>
        <r>
          <rPr>
            <b/>
            <sz val="8"/>
            <rFont val="Tahoma"/>
          </rPr>
          <t>There is a significant difference between this cell and the following</t>
        </r>
        <r>
          <rPr>
            <sz val="8"/>
            <rFont val="Tahoma"/>
          </rPr>
          <t xml:space="preserve">
2-49 employees</t>
        </r>
      </text>
    </comment>
    <comment ref="C417" authorId="0">
      <text>
        <r>
          <rPr>
            <b/>
            <sz val="8"/>
            <rFont val="Tahoma"/>
          </rPr>
          <t>There is a significant difference between this cell and the following</t>
        </r>
        <r>
          <rPr>
            <sz val="8"/>
            <rFont val="Tahoma"/>
          </rPr>
          <t xml:space="preserve">
50-199 employees</t>
        </r>
      </text>
    </comment>
    <comment ref="D417" authorId="0">
      <text>
        <r>
          <rPr>
            <b/>
            <sz val="8"/>
            <rFont val="Tahoma"/>
          </rPr>
          <t>There is a significant difference between this cell and the following</t>
        </r>
        <r>
          <rPr>
            <sz val="8"/>
            <rFont val="Tahoma"/>
          </rPr>
          <t xml:space="preserve">
50-199 employees</t>
        </r>
      </text>
    </comment>
    <comment ref="G417" authorId="0">
      <text>
        <r>
          <rPr>
            <b/>
            <sz val="8"/>
            <rFont val="Tahoma"/>
          </rPr>
          <t>There is a significant difference between this cell and the following</t>
        </r>
        <r>
          <rPr>
            <sz val="8"/>
            <rFont val="Tahoma"/>
          </rPr>
          <t xml:space="preserve">
2-49 employees</t>
        </r>
      </text>
    </comment>
    <comment ref="H417" authorId="0">
      <text>
        <r>
          <rPr>
            <b/>
            <sz val="8"/>
            <rFont val="Tahoma"/>
          </rPr>
          <t>There is a significant difference between this cell and the following</t>
        </r>
        <r>
          <rPr>
            <sz val="8"/>
            <rFont val="Tahoma"/>
          </rPr>
          <t xml:space="preserve">
2-49 employees</t>
        </r>
      </text>
    </comment>
    <comment ref="C419" authorId="0">
      <text>
        <r>
          <rPr>
            <b/>
            <sz val="8"/>
            <rFont val="Tahoma"/>
          </rPr>
          <t>There is a significant difference between this cell and the following</t>
        </r>
        <r>
          <rPr>
            <sz val="8"/>
            <rFont val="Tahoma"/>
          </rPr>
          <t xml:space="preserve">
50-199 employees</t>
        </r>
      </text>
    </comment>
    <comment ref="D419" authorId="0">
      <text>
        <r>
          <rPr>
            <b/>
            <sz val="8"/>
            <rFont val="Tahoma"/>
          </rPr>
          <t>There is a significant difference between this cell and the following</t>
        </r>
        <r>
          <rPr>
            <sz val="8"/>
            <rFont val="Tahoma"/>
          </rPr>
          <t xml:space="preserve">
50-199 employees</t>
        </r>
      </text>
    </comment>
    <comment ref="G419" authorId="0">
      <text>
        <r>
          <rPr>
            <b/>
            <sz val="8"/>
            <rFont val="Tahoma"/>
          </rPr>
          <t>There is a significant difference between this cell and the following</t>
        </r>
        <r>
          <rPr>
            <sz val="8"/>
            <rFont val="Tahoma"/>
          </rPr>
          <t xml:space="preserve">
2-49 employees</t>
        </r>
      </text>
    </comment>
    <comment ref="H419" authorId="0">
      <text>
        <r>
          <rPr>
            <b/>
            <sz val="8"/>
            <rFont val="Tahoma"/>
          </rPr>
          <t>There is a significant difference between this cell and the following</t>
        </r>
        <r>
          <rPr>
            <sz val="8"/>
            <rFont val="Tahoma"/>
          </rPr>
          <t xml:space="preserve">
2-49 employees</t>
        </r>
      </text>
    </comment>
    <comment ref="C420" authorId="0">
      <text>
        <r>
          <rPr>
            <b/>
            <sz val="8"/>
            <rFont val="Tahoma"/>
          </rPr>
          <t>There is a significant difference between this cell and the following</t>
        </r>
        <r>
          <rPr>
            <sz val="8"/>
            <rFont val="Tahoma"/>
          </rPr>
          <t xml:space="preserve">
50-199 employees</t>
        </r>
      </text>
    </comment>
    <comment ref="D420" authorId="0">
      <text>
        <r>
          <rPr>
            <b/>
            <sz val="8"/>
            <rFont val="Tahoma"/>
          </rPr>
          <t>There is a significant difference between this cell and the following</t>
        </r>
        <r>
          <rPr>
            <sz val="8"/>
            <rFont val="Tahoma"/>
          </rPr>
          <t xml:space="preserve">
50-199 employees</t>
        </r>
      </text>
    </comment>
    <comment ref="G420" authorId="0">
      <text>
        <r>
          <rPr>
            <b/>
            <sz val="8"/>
            <rFont val="Tahoma"/>
          </rPr>
          <t>There is a significant difference between this cell and the following</t>
        </r>
        <r>
          <rPr>
            <sz val="8"/>
            <rFont val="Tahoma"/>
          </rPr>
          <t xml:space="preserve">
2-49 employees</t>
        </r>
      </text>
    </comment>
    <comment ref="H420" authorId="0">
      <text>
        <r>
          <rPr>
            <b/>
            <sz val="8"/>
            <rFont val="Tahoma"/>
          </rPr>
          <t>There is a significant difference between this cell and the following</t>
        </r>
        <r>
          <rPr>
            <sz val="8"/>
            <rFont val="Tahoma"/>
          </rPr>
          <t xml:space="preserve">
2-49 employees</t>
        </r>
      </text>
    </comment>
    <comment ref="C421" authorId="0">
      <text>
        <r>
          <rPr>
            <b/>
            <sz val="8"/>
            <rFont val="Tahoma"/>
          </rPr>
          <t>There is a significant difference between this cell and the following</t>
        </r>
        <r>
          <rPr>
            <sz val="8"/>
            <rFont val="Tahoma"/>
          </rPr>
          <t xml:space="preserve">
50-199 employees</t>
        </r>
      </text>
    </comment>
    <comment ref="D421" authorId="0">
      <text>
        <r>
          <rPr>
            <b/>
            <sz val="8"/>
            <rFont val="Tahoma"/>
          </rPr>
          <t>There is a significant difference between this cell and the following</t>
        </r>
        <r>
          <rPr>
            <sz val="8"/>
            <rFont val="Tahoma"/>
          </rPr>
          <t xml:space="preserve">
50-199 employees</t>
        </r>
      </text>
    </comment>
    <comment ref="G421" authorId="0">
      <text>
        <r>
          <rPr>
            <b/>
            <sz val="8"/>
            <rFont val="Tahoma"/>
          </rPr>
          <t>There is a significant difference between this cell and the following</t>
        </r>
        <r>
          <rPr>
            <sz val="8"/>
            <rFont val="Tahoma"/>
          </rPr>
          <t xml:space="preserve">
2-49 employees</t>
        </r>
      </text>
    </comment>
    <comment ref="H421" authorId="0">
      <text>
        <r>
          <rPr>
            <b/>
            <sz val="8"/>
            <rFont val="Tahoma"/>
          </rPr>
          <t>There is a significant difference between this cell and the following</t>
        </r>
        <r>
          <rPr>
            <sz val="8"/>
            <rFont val="Tahoma"/>
          </rPr>
          <t xml:space="preserve">
2-49 employees</t>
        </r>
      </text>
    </comment>
    <comment ref="C424" authorId="0">
      <text>
        <r>
          <rPr>
            <b/>
            <sz val="8"/>
            <rFont val="Tahoma"/>
          </rPr>
          <t>There is a significant difference between this cell and the following</t>
        </r>
        <r>
          <rPr>
            <sz val="8"/>
            <rFont val="Tahoma"/>
          </rPr>
          <t xml:space="preserve">
50-199 employees</t>
        </r>
      </text>
    </comment>
    <comment ref="D424" authorId="0">
      <text>
        <r>
          <rPr>
            <b/>
            <sz val="8"/>
            <rFont val="Tahoma"/>
          </rPr>
          <t>There is a significant difference between this cell and the following</t>
        </r>
        <r>
          <rPr>
            <sz val="8"/>
            <rFont val="Tahoma"/>
          </rPr>
          <t xml:space="preserve">
50-199 employees</t>
        </r>
      </text>
    </comment>
    <comment ref="G424" authorId="0">
      <text>
        <r>
          <rPr>
            <b/>
            <sz val="8"/>
            <rFont val="Tahoma"/>
          </rPr>
          <t>There is a significant difference between this cell and the following</t>
        </r>
        <r>
          <rPr>
            <sz val="8"/>
            <rFont val="Tahoma"/>
          </rPr>
          <t xml:space="preserve">
2-49 employees</t>
        </r>
      </text>
    </comment>
    <comment ref="H424" authorId="0">
      <text>
        <r>
          <rPr>
            <b/>
            <sz val="8"/>
            <rFont val="Tahoma"/>
          </rPr>
          <t>There is a significant difference between this cell and the following</t>
        </r>
        <r>
          <rPr>
            <sz val="8"/>
            <rFont val="Tahoma"/>
          </rPr>
          <t xml:space="preserve">
2-49 employees</t>
        </r>
      </text>
    </comment>
    <comment ref="C427" authorId="0">
      <text>
        <r>
          <rPr>
            <b/>
            <sz val="8"/>
            <rFont val="Tahoma"/>
          </rPr>
          <t>There is a significant difference between this cell and the following</t>
        </r>
        <r>
          <rPr>
            <sz val="8"/>
            <rFont val="Tahoma"/>
          </rPr>
          <t xml:space="preserve">
50-199 employees</t>
        </r>
      </text>
    </comment>
    <comment ref="D427" authorId="0">
      <text>
        <r>
          <rPr>
            <b/>
            <sz val="8"/>
            <rFont val="Tahoma"/>
          </rPr>
          <t>There is a significant difference between this cell and the following</t>
        </r>
        <r>
          <rPr>
            <sz val="8"/>
            <rFont val="Tahoma"/>
          </rPr>
          <t xml:space="preserve">
50-199 employees</t>
        </r>
      </text>
    </comment>
    <comment ref="G427" authorId="0">
      <text>
        <r>
          <rPr>
            <b/>
            <sz val="8"/>
            <rFont val="Tahoma"/>
          </rPr>
          <t>There is a significant difference between this cell and the following</t>
        </r>
        <r>
          <rPr>
            <sz val="8"/>
            <rFont val="Tahoma"/>
          </rPr>
          <t xml:space="preserve">
2-49 employees</t>
        </r>
      </text>
    </comment>
    <comment ref="H427" authorId="0">
      <text>
        <r>
          <rPr>
            <b/>
            <sz val="8"/>
            <rFont val="Tahoma"/>
          </rPr>
          <t>There is a significant difference between this cell and the following</t>
        </r>
        <r>
          <rPr>
            <sz val="8"/>
            <rFont val="Tahoma"/>
          </rPr>
          <t xml:space="preserve">
2-49 employees</t>
        </r>
      </text>
    </comment>
    <comment ref="C428" authorId="0">
      <text>
        <r>
          <rPr>
            <b/>
            <sz val="8"/>
            <rFont val="Tahoma"/>
          </rPr>
          <t>There is a significant difference between this cell and the following</t>
        </r>
        <r>
          <rPr>
            <sz val="8"/>
            <rFont val="Tahoma"/>
          </rPr>
          <t xml:space="preserve">
50-199 employees</t>
        </r>
      </text>
    </comment>
    <comment ref="D428" authorId="0">
      <text>
        <r>
          <rPr>
            <b/>
            <sz val="8"/>
            <rFont val="Tahoma"/>
          </rPr>
          <t>There is a significant difference between this cell and the following</t>
        </r>
        <r>
          <rPr>
            <sz val="8"/>
            <rFont val="Tahoma"/>
          </rPr>
          <t xml:space="preserve">
50-199 employees</t>
        </r>
      </text>
    </comment>
    <comment ref="G428" authorId="0">
      <text>
        <r>
          <rPr>
            <b/>
            <sz val="8"/>
            <rFont val="Tahoma"/>
          </rPr>
          <t>There is a significant difference between this cell and the following</t>
        </r>
        <r>
          <rPr>
            <sz val="8"/>
            <rFont val="Tahoma"/>
          </rPr>
          <t xml:space="preserve">
2-49 employees</t>
        </r>
      </text>
    </comment>
    <comment ref="H428" authorId="0">
      <text>
        <r>
          <rPr>
            <b/>
            <sz val="8"/>
            <rFont val="Tahoma"/>
          </rPr>
          <t>There is a significant difference between this cell and the following</t>
        </r>
        <r>
          <rPr>
            <sz val="8"/>
            <rFont val="Tahoma"/>
          </rPr>
          <t xml:space="preserve">
2-49 employees</t>
        </r>
      </text>
    </comment>
    <comment ref="C429" authorId="0">
      <text>
        <r>
          <rPr>
            <b/>
            <sz val="8"/>
            <rFont val="Tahoma"/>
          </rPr>
          <t>There is a significant difference between this cell and the following</t>
        </r>
        <r>
          <rPr>
            <sz val="8"/>
            <rFont val="Tahoma"/>
          </rPr>
          <t xml:space="preserve">
50-199 employees</t>
        </r>
      </text>
    </comment>
    <comment ref="D429" authorId="0">
      <text>
        <r>
          <rPr>
            <b/>
            <sz val="8"/>
            <rFont val="Tahoma"/>
          </rPr>
          <t>There is a significant difference between this cell and the following</t>
        </r>
        <r>
          <rPr>
            <sz val="8"/>
            <rFont val="Tahoma"/>
          </rPr>
          <t xml:space="preserve">
50-199 employees</t>
        </r>
      </text>
    </comment>
    <comment ref="G429" authorId="0">
      <text>
        <r>
          <rPr>
            <b/>
            <sz val="8"/>
            <rFont val="Tahoma"/>
          </rPr>
          <t>There is a significant difference between this cell and the following</t>
        </r>
        <r>
          <rPr>
            <sz val="8"/>
            <rFont val="Tahoma"/>
          </rPr>
          <t xml:space="preserve">
2-49 employees</t>
        </r>
      </text>
    </comment>
    <comment ref="H429" authorId="0">
      <text>
        <r>
          <rPr>
            <b/>
            <sz val="8"/>
            <rFont val="Tahoma"/>
          </rPr>
          <t>There is a significant difference between this cell and the following</t>
        </r>
        <r>
          <rPr>
            <sz val="8"/>
            <rFont val="Tahoma"/>
          </rPr>
          <t xml:space="preserve">
2-49 employees</t>
        </r>
      </text>
    </comment>
    <comment ref="C432" authorId="0">
      <text>
        <r>
          <rPr>
            <b/>
            <sz val="8"/>
            <rFont val="Tahoma"/>
          </rPr>
          <t>There is a significant difference between this cell and the following</t>
        </r>
        <r>
          <rPr>
            <sz val="8"/>
            <rFont val="Tahoma"/>
          </rPr>
          <t xml:space="preserve">
50-199 employees</t>
        </r>
      </text>
    </comment>
    <comment ref="D432" authorId="0">
      <text>
        <r>
          <rPr>
            <b/>
            <sz val="8"/>
            <rFont val="Tahoma"/>
          </rPr>
          <t>There is a significant difference between this cell and the following</t>
        </r>
        <r>
          <rPr>
            <sz val="8"/>
            <rFont val="Tahoma"/>
          </rPr>
          <t xml:space="preserve">
50-199 employees</t>
        </r>
      </text>
    </comment>
    <comment ref="G432" authorId="0">
      <text>
        <r>
          <rPr>
            <b/>
            <sz val="8"/>
            <rFont val="Tahoma"/>
          </rPr>
          <t>There is a significant difference between this cell and the following</t>
        </r>
        <r>
          <rPr>
            <sz val="8"/>
            <rFont val="Tahoma"/>
          </rPr>
          <t xml:space="preserve">
2-49 employees</t>
        </r>
      </text>
    </comment>
    <comment ref="H432" authorId="0">
      <text>
        <r>
          <rPr>
            <b/>
            <sz val="8"/>
            <rFont val="Tahoma"/>
          </rPr>
          <t>There is a significant difference between this cell and the following</t>
        </r>
        <r>
          <rPr>
            <sz val="8"/>
            <rFont val="Tahoma"/>
          </rPr>
          <t xml:space="preserve">
2-49 employees</t>
        </r>
      </text>
    </comment>
    <comment ref="C434" authorId="0">
      <text>
        <r>
          <rPr>
            <b/>
            <sz val="8"/>
            <rFont val="Tahoma"/>
          </rPr>
          <t>There is a significant difference between this cell and the following</t>
        </r>
        <r>
          <rPr>
            <sz val="8"/>
            <rFont val="Tahoma"/>
          </rPr>
          <t xml:space="preserve">
50-199 employees</t>
        </r>
      </text>
    </comment>
    <comment ref="D434" authorId="0">
      <text>
        <r>
          <rPr>
            <b/>
            <sz val="8"/>
            <rFont val="Tahoma"/>
          </rPr>
          <t>There is a significant difference between this cell and the following</t>
        </r>
        <r>
          <rPr>
            <sz val="8"/>
            <rFont val="Tahoma"/>
          </rPr>
          <t xml:space="preserve">
50-199 employees</t>
        </r>
      </text>
    </comment>
    <comment ref="G434" authorId="0">
      <text>
        <r>
          <rPr>
            <b/>
            <sz val="8"/>
            <rFont val="Tahoma"/>
          </rPr>
          <t>There is a significant difference between this cell and the following</t>
        </r>
        <r>
          <rPr>
            <sz val="8"/>
            <rFont val="Tahoma"/>
          </rPr>
          <t xml:space="preserve">
2-49 employees</t>
        </r>
      </text>
    </comment>
    <comment ref="H434" authorId="0">
      <text>
        <r>
          <rPr>
            <b/>
            <sz val="8"/>
            <rFont val="Tahoma"/>
          </rPr>
          <t>There is a significant difference between this cell and the following</t>
        </r>
        <r>
          <rPr>
            <sz val="8"/>
            <rFont val="Tahoma"/>
          </rPr>
          <t xml:space="preserve">
2-49 employees</t>
        </r>
      </text>
    </comment>
    <comment ref="C435" authorId="0">
      <text>
        <r>
          <rPr>
            <b/>
            <sz val="8"/>
            <rFont val="Tahoma"/>
          </rPr>
          <t>There is a significant difference between this cell and the following</t>
        </r>
        <r>
          <rPr>
            <sz val="8"/>
            <rFont val="Tahoma"/>
          </rPr>
          <t xml:space="preserve">
50-199 employees</t>
        </r>
      </text>
    </comment>
    <comment ref="D435" authorId="0">
      <text>
        <r>
          <rPr>
            <b/>
            <sz val="8"/>
            <rFont val="Tahoma"/>
          </rPr>
          <t>There is a significant difference between this cell and the following</t>
        </r>
        <r>
          <rPr>
            <sz val="8"/>
            <rFont val="Tahoma"/>
          </rPr>
          <t xml:space="preserve">
50-199 employees</t>
        </r>
      </text>
    </comment>
    <comment ref="G435" authorId="0">
      <text>
        <r>
          <rPr>
            <b/>
            <sz val="8"/>
            <rFont val="Tahoma"/>
          </rPr>
          <t>There is a significant difference between this cell and the following</t>
        </r>
        <r>
          <rPr>
            <sz val="8"/>
            <rFont val="Tahoma"/>
          </rPr>
          <t xml:space="preserve">
2-49 employees</t>
        </r>
      </text>
    </comment>
    <comment ref="H435" authorId="0">
      <text>
        <r>
          <rPr>
            <b/>
            <sz val="8"/>
            <rFont val="Tahoma"/>
          </rPr>
          <t>There is a significant difference between this cell and the following</t>
        </r>
        <r>
          <rPr>
            <sz val="8"/>
            <rFont val="Tahoma"/>
          </rPr>
          <t xml:space="preserve">
2-49 employees</t>
        </r>
      </text>
    </comment>
    <comment ref="C436" authorId="0">
      <text>
        <r>
          <rPr>
            <b/>
            <sz val="8"/>
            <rFont val="Tahoma"/>
          </rPr>
          <t>There is a significant difference between this cell and the following</t>
        </r>
        <r>
          <rPr>
            <sz val="8"/>
            <rFont val="Tahoma"/>
          </rPr>
          <t xml:space="preserve">
50-199 employees</t>
        </r>
      </text>
    </comment>
    <comment ref="D436" authorId="0">
      <text>
        <r>
          <rPr>
            <b/>
            <sz val="8"/>
            <rFont val="Tahoma"/>
          </rPr>
          <t>There is a significant difference between this cell and the following</t>
        </r>
        <r>
          <rPr>
            <sz val="8"/>
            <rFont val="Tahoma"/>
          </rPr>
          <t xml:space="preserve">
50-199 employees</t>
        </r>
      </text>
    </comment>
    <comment ref="G436" authorId="0">
      <text>
        <r>
          <rPr>
            <b/>
            <sz val="8"/>
            <rFont val="Tahoma"/>
          </rPr>
          <t>There is a significant difference between this cell and the following</t>
        </r>
        <r>
          <rPr>
            <sz val="8"/>
            <rFont val="Tahoma"/>
          </rPr>
          <t xml:space="preserve">
2-49 employees</t>
        </r>
      </text>
    </comment>
    <comment ref="H436" authorId="0">
      <text>
        <r>
          <rPr>
            <b/>
            <sz val="8"/>
            <rFont val="Tahoma"/>
          </rPr>
          <t>There is a significant difference between this cell and the following</t>
        </r>
        <r>
          <rPr>
            <sz val="8"/>
            <rFont val="Tahoma"/>
          </rPr>
          <t xml:space="preserve">
2-49 employees</t>
        </r>
      </text>
    </comment>
    <comment ref="C437" authorId="0">
      <text>
        <r>
          <rPr>
            <b/>
            <sz val="8"/>
            <rFont val="Tahoma"/>
          </rPr>
          <t>There is a significant difference between this cell and the following</t>
        </r>
        <r>
          <rPr>
            <sz val="8"/>
            <rFont val="Tahoma"/>
          </rPr>
          <t xml:space="preserve">
50-199 employees</t>
        </r>
      </text>
    </comment>
    <comment ref="D437" authorId="0">
      <text>
        <r>
          <rPr>
            <b/>
            <sz val="8"/>
            <rFont val="Tahoma"/>
          </rPr>
          <t>There is a significant difference between this cell and the following</t>
        </r>
        <r>
          <rPr>
            <sz val="8"/>
            <rFont val="Tahoma"/>
          </rPr>
          <t xml:space="preserve">
50-199 employees</t>
        </r>
      </text>
    </comment>
    <comment ref="G437" authorId="0">
      <text>
        <r>
          <rPr>
            <b/>
            <sz val="8"/>
            <rFont val="Tahoma"/>
          </rPr>
          <t>There is a significant difference between this cell and the following</t>
        </r>
        <r>
          <rPr>
            <sz val="8"/>
            <rFont val="Tahoma"/>
          </rPr>
          <t xml:space="preserve">
2-49 employees</t>
        </r>
      </text>
    </comment>
    <comment ref="H437" authorId="0">
      <text>
        <r>
          <rPr>
            <b/>
            <sz val="8"/>
            <rFont val="Tahoma"/>
          </rPr>
          <t>There is a significant difference between this cell and the following</t>
        </r>
        <r>
          <rPr>
            <sz val="8"/>
            <rFont val="Tahoma"/>
          </rPr>
          <t xml:space="preserve">
2-49 employees</t>
        </r>
      </text>
    </comment>
    <comment ref="C440" authorId="0">
      <text>
        <r>
          <rPr>
            <b/>
            <sz val="8"/>
            <rFont val="Tahoma"/>
          </rPr>
          <t>There is a significant difference between this cell and the following</t>
        </r>
        <r>
          <rPr>
            <sz val="8"/>
            <rFont val="Tahoma"/>
          </rPr>
          <t xml:space="preserve">
50-199 employees</t>
        </r>
      </text>
    </comment>
    <comment ref="D440" authorId="0">
      <text>
        <r>
          <rPr>
            <b/>
            <sz val="8"/>
            <rFont val="Tahoma"/>
          </rPr>
          <t>There is a significant difference between this cell and the following</t>
        </r>
        <r>
          <rPr>
            <sz val="8"/>
            <rFont val="Tahoma"/>
          </rPr>
          <t xml:space="preserve">
50-199 employees</t>
        </r>
      </text>
    </comment>
    <comment ref="G440" authorId="0">
      <text>
        <r>
          <rPr>
            <b/>
            <sz val="8"/>
            <rFont val="Tahoma"/>
          </rPr>
          <t>There is a significant difference between this cell and the following</t>
        </r>
        <r>
          <rPr>
            <sz val="8"/>
            <rFont val="Tahoma"/>
          </rPr>
          <t xml:space="preserve">
2-49 employees</t>
        </r>
      </text>
    </comment>
    <comment ref="H440" authorId="0">
      <text>
        <r>
          <rPr>
            <b/>
            <sz val="8"/>
            <rFont val="Tahoma"/>
          </rPr>
          <t>There is a significant difference between this cell and the following</t>
        </r>
        <r>
          <rPr>
            <sz val="8"/>
            <rFont val="Tahoma"/>
          </rPr>
          <t xml:space="preserve">
2-49 employees</t>
        </r>
      </text>
    </comment>
    <comment ref="C445" authorId="0">
      <text>
        <r>
          <rPr>
            <b/>
            <sz val="8"/>
            <rFont val="Tahoma"/>
          </rPr>
          <t>There is a significant difference between this cell and the following</t>
        </r>
        <r>
          <rPr>
            <sz val="8"/>
            <rFont val="Tahoma"/>
          </rPr>
          <t xml:space="preserve">
50-199 employees</t>
        </r>
      </text>
    </comment>
    <comment ref="D445" authorId="0">
      <text>
        <r>
          <rPr>
            <b/>
            <sz val="8"/>
            <rFont val="Tahoma"/>
          </rPr>
          <t>There is a significant difference between this cell and the following</t>
        </r>
        <r>
          <rPr>
            <sz val="8"/>
            <rFont val="Tahoma"/>
          </rPr>
          <t xml:space="preserve">
50-199 employees</t>
        </r>
      </text>
    </comment>
    <comment ref="G445" authorId="0">
      <text>
        <r>
          <rPr>
            <b/>
            <sz val="8"/>
            <rFont val="Tahoma"/>
          </rPr>
          <t>There is a significant difference between this cell and the following</t>
        </r>
        <r>
          <rPr>
            <sz val="8"/>
            <rFont val="Tahoma"/>
          </rPr>
          <t xml:space="preserve">
2-49 employees</t>
        </r>
      </text>
    </comment>
    <comment ref="H445" authorId="0">
      <text>
        <r>
          <rPr>
            <b/>
            <sz val="8"/>
            <rFont val="Tahoma"/>
          </rPr>
          <t>There is a significant difference between this cell and the following</t>
        </r>
        <r>
          <rPr>
            <sz val="8"/>
            <rFont val="Tahoma"/>
          </rPr>
          <t xml:space="preserve">
2-49 employees</t>
        </r>
      </text>
    </comment>
    <comment ref="C449" authorId="0">
      <text>
        <r>
          <rPr>
            <b/>
            <sz val="8"/>
            <rFont val="Tahoma"/>
          </rPr>
          <t>There is a significant difference between this cell and the following</t>
        </r>
        <r>
          <rPr>
            <sz val="8"/>
            <rFont val="Tahoma"/>
          </rPr>
          <t xml:space="preserve">
50-199 employees</t>
        </r>
      </text>
    </comment>
    <comment ref="D449" authorId="0">
      <text>
        <r>
          <rPr>
            <b/>
            <sz val="8"/>
            <rFont val="Tahoma"/>
          </rPr>
          <t>There is a significant difference between this cell and the following</t>
        </r>
        <r>
          <rPr>
            <sz val="8"/>
            <rFont val="Tahoma"/>
          </rPr>
          <t xml:space="preserve">
50-199 employees</t>
        </r>
      </text>
    </comment>
    <comment ref="G449" authorId="0">
      <text>
        <r>
          <rPr>
            <b/>
            <sz val="8"/>
            <rFont val="Tahoma"/>
          </rPr>
          <t>There is a significant difference between this cell and the following</t>
        </r>
        <r>
          <rPr>
            <sz val="8"/>
            <rFont val="Tahoma"/>
          </rPr>
          <t xml:space="preserve">
2-49 employees</t>
        </r>
      </text>
    </comment>
    <comment ref="H449" authorId="0">
      <text>
        <r>
          <rPr>
            <b/>
            <sz val="8"/>
            <rFont val="Tahoma"/>
          </rPr>
          <t>There is a significant difference between this cell and the following</t>
        </r>
        <r>
          <rPr>
            <sz val="8"/>
            <rFont val="Tahoma"/>
          </rPr>
          <t xml:space="preserve">
2-49 employees</t>
        </r>
      </text>
    </comment>
    <comment ref="C450" authorId="0">
      <text>
        <r>
          <rPr>
            <b/>
            <sz val="8"/>
            <rFont val="Tahoma"/>
          </rPr>
          <t>There is a significant difference between this cell and the following</t>
        </r>
        <r>
          <rPr>
            <sz val="8"/>
            <rFont val="Tahoma"/>
          </rPr>
          <t xml:space="preserve">
50-199 employees</t>
        </r>
      </text>
    </comment>
    <comment ref="D450" authorId="0">
      <text>
        <r>
          <rPr>
            <b/>
            <sz val="8"/>
            <rFont val="Tahoma"/>
          </rPr>
          <t>There is a significant difference between this cell and the following</t>
        </r>
        <r>
          <rPr>
            <sz val="8"/>
            <rFont val="Tahoma"/>
          </rPr>
          <t xml:space="preserve">
50-199 employees</t>
        </r>
      </text>
    </comment>
    <comment ref="G450" authorId="0">
      <text>
        <r>
          <rPr>
            <b/>
            <sz val="8"/>
            <rFont val="Tahoma"/>
          </rPr>
          <t>There is a significant difference between this cell and the following</t>
        </r>
        <r>
          <rPr>
            <sz val="8"/>
            <rFont val="Tahoma"/>
          </rPr>
          <t xml:space="preserve">
2-49 employees</t>
        </r>
      </text>
    </comment>
    <comment ref="H450" authorId="0">
      <text>
        <r>
          <rPr>
            <b/>
            <sz val="8"/>
            <rFont val="Tahoma"/>
          </rPr>
          <t>There is a significant difference between this cell and the following</t>
        </r>
        <r>
          <rPr>
            <sz val="8"/>
            <rFont val="Tahoma"/>
          </rPr>
          <t xml:space="preserve">
2-49 employees</t>
        </r>
      </text>
    </comment>
    <comment ref="C451" authorId="0">
      <text>
        <r>
          <rPr>
            <b/>
            <sz val="8"/>
            <rFont val="Tahoma"/>
          </rPr>
          <t>There is a significant difference between this cell and the following</t>
        </r>
        <r>
          <rPr>
            <sz val="8"/>
            <rFont val="Tahoma"/>
          </rPr>
          <t xml:space="preserve">
50-199 employees</t>
        </r>
      </text>
    </comment>
    <comment ref="D451" authorId="0">
      <text>
        <r>
          <rPr>
            <b/>
            <sz val="8"/>
            <rFont val="Tahoma"/>
          </rPr>
          <t>There is a significant difference between this cell and the following</t>
        </r>
        <r>
          <rPr>
            <sz val="8"/>
            <rFont val="Tahoma"/>
          </rPr>
          <t xml:space="preserve">
50-199 employees</t>
        </r>
      </text>
    </comment>
    <comment ref="G451" authorId="0">
      <text>
        <r>
          <rPr>
            <b/>
            <sz val="8"/>
            <rFont val="Tahoma"/>
          </rPr>
          <t>There is a significant difference between this cell and the following</t>
        </r>
        <r>
          <rPr>
            <sz val="8"/>
            <rFont val="Tahoma"/>
          </rPr>
          <t xml:space="preserve">
2-49 employees</t>
        </r>
      </text>
    </comment>
    <comment ref="H451" authorId="0">
      <text>
        <r>
          <rPr>
            <b/>
            <sz val="8"/>
            <rFont val="Tahoma"/>
          </rPr>
          <t>There is a significant difference between this cell and the following</t>
        </r>
        <r>
          <rPr>
            <sz val="8"/>
            <rFont val="Tahoma"/>
          </rPr>
          <t xml:space="preserve">
2-49 employees</t>
        </r>
      </text>
    </comment>
    <comment ref="C453" authorId="0">
      <text>
        <r>
          <rPr>
            <b/>
            <sz val="8"/>
            <rFont val="Tahoma"/>
          </rPr>
          <t>There is a significant difference between this cell and the following</t>
        </r>
        <r>
          <rPr>
            <sz val="8"/>
            <rFont val="Tahoma"/>
          </rPr>
          <t xml:space="preserve">
50-199 employees</t>
        </r>
      </text>
    </comment>
    <comment ref="D453" authorId="0">
      <text>
        <r>
          <rPr>
            <b/>
            <sz val="8"/>
            <rFont val="Tahoma"/>
          </rPr>
          <t>There is a significant difference between this cell and the following</t>
        </r>
        <r>
          <rPr>
            <sz val="8"/>
            <rFont val="Tahoma"/>
          </rPr>
          <t xml:space="preserve">
50-199 employees</t>
        </r>
      </text>
    </comment>
    <comment ref="G453" authorId="0">
      <text>
        <r>
          <rPr>
            <b/>
            <sz val="8"/>
            <rFont val="Tahoma"/>
          </rPr>
          <t>There is a significant difference between this cell and the following</t>
        </r>
        <r>
          <rPr>
            <sz val="8"/>
            <rFont val="Tahoma"/>
          </rPr>
          <t xml:space="preserve">
2-49 employees</t>
        </r>
      </text>
    </comment>
    <comment ref="H453" authorId="0">
      <text>
        <r>
          <rPr>
            <b/>
            <sz val="8"/>
            <rFont val="Tahoma"/>
          </rPr>
          <t>There is a significant difference between this cell and the following</t>
        </r>
        <r>
          <rPr>
            <sz val="8"/>
            <rFont val="Tahoma"/>
          </rPr>
          <t xml:space="preserve">
2-49 employees</t>
        </r>
      </text>
    </comment>
    <comment ref="C456" authorId="0">
      <text>
        <r>
          <rPr>
            <b/>
            <sz val="8"/>
            <rFont val="Tahoma"/>
          </rPr>
          <t>There is a significant difference between this cell and the following</t>
        </r>
        <r>
          <rPr>
            <sz val="8"/>
            <rFont val="Tahoma"/>
          </rPr>
          <t xml:space="preserve">
50-199 employees</t>
        </r>
      </text>
    </comment>
    <comment ref="D456" authorId="0">
      <text>
        <r>
          <rPr>
            <b/>
            <sz val="8"/>
            <rFont val="Tahoma"/>
          </rPr>
          <t>There is a significant difference between this cell and the following</t>
        </r>
        <r>
          <rPr>
            <sz val="8"/>
            <rFont val="Tahoma"/>
          </rPr>
          <t xml:space="preserve">
50-199 employees</t>
        </r>
      </text>
    </comment>
    <comment ref="G456" authorId="0">
      <text>
        <r>
          <rPr>
            <b/>
            <sz val="8"/>
            <rFont val="Tahoma"/>
          </rPr>
          <t>There is a significant difference between this cell and the following</t>
        </r>
        <r>
          <rPr>
            <sz val="8"/>
            <rFont val="Tahoma"/>
          </rPr>
          <t xml:space="preserve">
2-49 employees</t>
        </r>
      </text>
    </comment>
    <comment ref="H456" authorId="0">
      <text>
        <r>
          <rPr>
            <b/>
            <sz val="8"/>
            <rFont val="Tahoma"/>
          </rPr>
          <t>There is a significant difference between this cell and the following</t>
        </r>
        <r>
          <rPr>
            <sz val="8"/>
            <rFont val="Tahoma"/>
          </rPr>
          <t xml:space="preserve">
2-49 employees</t>
        </r>
      </text>
    </comment>
    <comment ref="C457" authorId="0">
      <text>
        <r>
          <rPr>
            <b/>
            <sz val="8"/>
            <rFont val="Tahoma"/>
          </rPr>
          <t>There is a significant difference between this cell and the following</t>
        </r>
        <r>
          <rPr>
            <sz val="8"/>
            <rFont val="Tahoma"/>
          </rPr>
          <t xml:space="preserve">
50-199 employees</t>
        </r>
      </text>
    </comment>
    <comment ref="D457" authorId="0">
      <text>
        <r>
          <rPr>
            <b/>
            <sz val="8"/>
            <rFont val="Tahoma"/>
          </rPr>
          <t>There is a significant difference between this cell and the following</t>
        </r>
        <r>
          <rPr>
            <sz val="8"/>
            <rFont val="Tahoma"/>
          </rPr>
          <t xml:space="preserve">
50-199 employees</t>
        </r>
      </text>
    </comment>
    <comment ref="G457" authorId="0">
      <text>
        <r>
          <rPr>
            <b/>
            <sz val="8"/>
            <rFont val="Tahoma"/>
          </rPr>
          <t>There is a significant difference between this cell and the following</t>
        </r>
        <r>
          <rPr>
            <sz val="8"/>
            <rFont val="Tahoma"/>
          </rPr>
          <t xml:space="preserve">
2-49 employees</t>
        </r>
      </text>
    </comment>
    <comment ref="H457" authorId="0">
      <text>
        <r>
          <rPr>
            <b/>
            <sz val="8"/>
            <rFont val="Tahoma"/>
          </rPr>
          <t>There is a significant difference between this cell and the following</t>
        </r>
        <r>
          <rPr>
            <sz val="8"/>
            <rFont val="Tahoma"/>
          </rPr>
          <t xml:space="preserve">
2-49 employees</t>
        </r>
      </text>
    </comment>
    <comment ref="E461" authorId="0">
      <text>
        <r>
          <rPr>
            <b/>
            <sz val="8"/>
            <rFont val="Tahoma"/>
          </rPr>
          <t>There is a significant difference between this cell and the following</t>
        </r>
        <r>
          <rPr>
            <sz val="8"/>
            <rFont val="Tahoma"/>
          </rPr>
          <t xml:space="preserve">
50-199 employees</t>
        </r>
      </text>
    </comment>
    <comment ref="I461" authorId="0">
      <text>
        <r>
          <rPr>
            <b/>
            <sz val="8"/>
            <rFont val="Tahoma"/>
          </rPr>
          <t>There is a significant difference between this cell and the following</t>
        </r>
        <r>
          <rPr>
            <sz val="8"/>
            <rFont val="Tahoma"/>
          </rPr>
          <t xml:space="preserve">
2-49 employees</t>
        </r>
      </text>
    </comment>
    <comment ref="C463" authorId="0">
      <text>
        <r>
          <rPr>
            <b/>
            <sz val="8"/>
            <rFont val="Tahoma"/>
          </rPr>
          <t>There is a significant difference between this cell and the following</t>
        </r>
        <r>
          <rPr>
            <sz val="8"/>
            <rFont val="Tahoma"/>
          </rPr>
          <t xml:space="preserve">
50-199 employees</t>
        </r>
      </text>
    </comment>
    <comment ref="D463" authorId="0">
      <text>
        <r>
          <rPr>
            <b/>
            <sz val="8"/>
            <rFont val="Tahoma"/>
          </rPr>
          <t>There is a significant difference between this cell and the following</t>
        </r>
        <r>
          <rPr>
            <sz val="8"/>
            <rFont val="Tahoma"/>
          </rPr>
          <t xml:space="preserve">
50-199 employees</t>
        </r>
      </text>
    </comment>
    <comment ref="G463" authorId="0">
      <text>
        <r>
          <rPr>
            <b/>
            <sz val="8"/>
            <rFont val="Tahoma"/>
          </rPr>
          <t>There is a significant difference between this cell and the following</t>
        </r>
        <r>
          <rPr>
            <sz val="8"/>
            <rFont val="Tahoma"/>
          </rPr>
          <t xml:space="preserve">
2-49 employees</t>
        </r>
      </text>
    </comment>
    <comment ref="H463" authorId="0">
      <text>
        <r>
          <rPr>
            <b/>
            <sz val="8"/>
            <rFont val="Tahoma"/>
          </rPr>
          <t>There is a significant difference between this cell and the following</t>
        </r>
        <r>
          <rPr>
            <sz val="8"/>
            <rFont val="Tahoma"/>
          </rPr>
          <t xml:space="preserve">
2-49 employees</t>
        </r>
      </text>
    </comment>
    <comment ref="C464" authorId="0">
      <text>
        <r>
          <rPr>
            <b/>
            <sz val="8"/>
            <rFont val="Tahoma"/>
          </rPr>
          <t>There is a significant difference between this cell and the following</t>
        </r>
        <r>
          <rPr>
            <sz val="8"/>
            <rFont val="Tahoma"/>
          </rPr>
          <t xml:space="preserve">
50-199 employees</t>
        </r>
      </text>
    </comment>
    <comment ref="D464" authorId="0">
      <text>
        <r>
          <rPr>
            <b/>
            <sz val="8"/>
            <rFont val="Tahoma"/>
          </rPr>
          <t>There is a significant difference between this cell and the following</t>
        </r>
        <r>
          <rPr>
            <sz val="8"/>
            <rFont val="Tahoma"/>
          </rPr>
          <t xml:space="preserve">
50-199 employees</t>
        </r>
      </text>
    </comment>
    <comment ref="G464" authorId="0">
      <text>
        <r>
          <rPr>
            <b/>
            <sz val="8"/>
            <rFont val="Tahoma"/>
          </rPr>
          <t>There is a significant difference between this cell and the following</t>
        </r>
        <r>
          <rPr>
            <sz val="8"/>
            <rFont val="Tahoma"/>
          </rPr>
          <t xml:space="preserve">
2-49 employees</t>
        </r>
      </text>
    </comment>
    <comment ref="H464" authorId="0">
      <text>
        <r>
          <rPr>
            <b/>
            <sz val="8"/>
            <rFont val="Tahoma"/>
          </rPr>
          <t>There is a significant difference between this cell and the following</t>
        </r>
        <r>
          <rPr>
            <sz val="8"/>
            <rFont val="Tahoma"/>
          </rPr>
          <t xml:space="preserve">
2-49 employees</t>
        </r>
      </text>
    </comment>
    <comment ref="C465" authorId="0">
      <text>
        <r>
          <rPr>
            <b/>
            <sz val="8"/>
            <rFont val="Tahoma"/>
          </rPr>
          <t>There is a significant difference between this cell and the following</t>
        </r>
        <r>
          <rPr>
            <sz val="8"/>
            <rFont val="Tahoma"/>
          </rPr>
          <t xml:space="preserve">
50-199 employees</t>
        </r>
      </text>
    </comment>
    <comment ref="D465" authorId="0">
      <text>
        <r>
          <rPr>
            <b/>
            <sz val="8"/>
            <rFont val="Tahoma"/>
          </rPr>
          <t>There is a significant difference between this cell and the following</t>
        </r>
        <r>
          <rPr>
            <sz val="8"/>
            <rFont val="Tahoma"/>
          </rPr>
          <t xml:space="preserve">
50-199 employees</t>
        </r>
      </text>
    </comment>
    <comment ref="G465" authorId="0">
      <text>
        <r>
          <rPr>
            <b/>
            <sz val="8"/>
            <rFont val="Tahoma"/>
          </rPr>
          <t>There is a significant difference between this cell and the following</t>
        </r>
        <r>
          <rPr>
            <sz val="8"/>
            <rFont val="Tahoma"/>
          </rPr>
          <t xml:space="preserve">
2-49 employees</t>
        </r>
      </text>
    </comment>
    <comment ref="H465" authorId="0">
      <text>
        <r>
          <rPr>
            <b/>
            <sz val="8"/>
            <rFont val="Tahoma"/>
          </rPr>
          <t>There is a significant difference between this cell and the following</t>
        </r>
        <r>
          <rPr>
            <sz val="8"/>
            <rFont val="Tahoma"/>
          </rPr>
          <t xml:space="preserve">
2-49 employees</t>
        </r>
      </text>
    </comment>
    <comment ref="C467" authorId="0">
      <text>
        <r>
          <rPr>
            <b/>
            <sz val="8"/>
            <rFont val="Tahoma"/>
          </rPr>
          <t>There is a significant difference between this cell and the following</t>
        </r>
        <r>
          <rPr>
            <sz val="8"/>
            <rFont val="Tahoma"/>
          </rPr>
          <t xml:space="preserve">
50-199 employees</t>
        </r>
      </text>
    </comment>
    <comment ref="D467" authorId="0">
      <text>
        <r>
          <rPr>
            <b/>
            <sz val="8"/>
            <rFont val="Tahoma"/>
          </rPr>
          <t>There is a significant difference between this cell and the following</t>
        </r>
        <r>
          <rPr>
            <sz val="8"/>
            <rFont val="Tahoma"/>
          </rPr>
          <t xml:space="preserve">
50-199 employees</t>
        </r>
      </text>
    </comment>
    <comment ref="G467" authorId="0">
      <text>
        <r>
          <rPr>
            <b/>
            <sz val="8"/>
            <rFont val="Tahoma"/>
          </rPr>
          <t>There is a significant difference between this cell and the following</t>
        </r>
        <r>
          <rPr>
            <sz val="8"/>
            <rFont val="Tahoma"/>
          </rPr>
          <t xml:space="preserve">
2-49 employees</t>
        </r>
      </text>
    </comment>
    <comment ref="H467" authorId="0">
      <text>
        <r>
          <rPr>
            <b/>
            <sz val="8"/>
            <rFont val="Tahoma"/>
          </rPr>
          <t>There is a significant difference between this cell and the following</t>
        </r>
        <r>
          <rPr>
            <sz val="8"/>
            <rFont val="Tahoma"/>
          </rPr>
          <t xml:space="preserve">
2-49 employees</t>
        </r>
      </text>
    </comment>
    <comment ref="C470" authorId="0">
      <text>
        <r>
          <rPr>
            <b/>
            <sz val="8"/>
            <rFont val="Tahoma"/>
          </rPr>
          <t>There is a significant difference between this cell and the following</t>
        </r>
        <r>
          <rPr>
            <sz val="8"/>
            <rFont val="Tahoma"/>
          </rPr>
          <t xml:space="preserve">
50-199 employees</t>
        </r>
      </text>
    </comment>
    <comment ref="D470" authorId="0">
      <text>
        <r>
          <rPr>
            <b/>
            <sz val="8"/>
            <rFont val="Tahoma"/>
          </rPr>
          <t>There is a significant difference between this cell and the following</t>
        </r>
        <r>
          <rPr>
            <sz val="8"/>
            <rFont val="Tahoma"/>
          </rPr>
          <t xml:space="preserve">
50-199 employees</t>
        </r>
      </text>
    </comment>
    <comment ref="G470" authorId="0">
      <text>
        <r>
          <rPr>
            <b/>
            <sz val="8"/>
            <rFont val="Tahoma"/>
          </rPr>
          <t>There is a significant difference between this cell and the following</t>
        </r>
        <r>
          <rPr>
            <sz val="8"/>
            <rFont val="Tahoma"/>
          </rPr>
          <t xml:space="preserve">
2-49 employees</t>
        </r>
      </text>
    </comment>
    <comment ref="H470" authorId="0">
      <text>
        <r>
          <rPr>
            <b/>
            <sz val="8"/>
            <rFont val="Tahoma"/>
          </rPr>
          <t>There is a significant difference between this cell and the following</t>
        </r>
        <r>
          <rPr>
            <sz val="8"/>
            <rFont val="Tahoma"/>
          </rPr>
          <t xml:space="preserve">
2-49 employees</t>
        </r>
      </text>
    </comment>
    <comment ref="C471" authorId="0">
      <text>
        <r>
          <rPr>
            <b/>
            <sz val="8"/>
            <rFont val="Tahoma"/>
          </rPr>
          <t>There is a significant difference between this cell and the following</t>
        </r>
        <r>
          <rPr>
            <sz val="8"/>
            <rFont val="Tahoma"/>
          </rPr>
          <t xml:space="preserve">
50-199 employees</t>
        </r>
      </text>
    </comment>
    <comment ref="D471" authorId="0">
      <text>
        <r>
          <rPr>
            <b/>
            <sz val="8"/>
            <rFont val="Tahoma"/>
          </rPr>
          <t>There is a significant difference between this cell and the following</t>
        </r>
        <r>
          <rPr>
            <sz val="8"/>
            <rFont val="Tahoma"/>
          </rPr>
          <t xml:space="preserve">
50-199 employees</t>
        </r>
      </text>
    </comment>
    <comment ref="G471" authorId="0">
      <text>
        <r>
          <rPr>
            <b/>
            <sz val="8"/>
            <rFont val="Tahoma"/>
          </rPr>
          <t>There is a significant difference between this cell and the following</t>
        </r>
        <r>
          <rPr>
            <sz val="8"/>
            <rFont val="Tahoma"/>
          </rPr>
          <t xml:space="preserve">
2-49 employees</t>
        </r>
      </text>
    </comment>
    <comment ref="H471" authorId="0">
      <text>
        <r>
          <rPr>
            <b/>
            <sz val="8"/>
            <rFont val="Tahoma"/>
          </rPr>
          <t>There is a significant difference between this cell and the following</t>
        </r>
        <r>
          <rPr>
            <sz val="8"/>
            <rFont val="Tahoma"/>
          </rPr>
          <t xml:space="preserve">
2-49 employees</t>
        </r>
      </text>
    </comment>
    <comment ref="C472" authorId="0">
      <text>
        <r>
          <rPr>
            <b/>
            <sz val="8"/>
            <rFont val="Tahoma"/>
          </rPr>
          <t>There is a significant difference between this cell and the following</t>
        </r>
        <r>
          <rPr>
            <sz val="8"/>
            <rFont val="Tahoma"/>
          </rPr>
          <t xml:space="preserve">
50-199 employees</t>
        </r>
      </text>
    </comment>
    <comment ref="D472" authorId="0">
      <text>
        <r>
          <rPr>
            <b/>
            <sz val="8"/>
            <rFont val="Tahoma"/>
          </rPr>
          <t>There is a significant difference between this cell and the following</t>
        </r>
        <r>
          <rPr>
            <sz val="8"/>
            <rFont val="Tahoma"/>
          </rPr>
          <t xml:space="preserve">
50-199 employees</t>
        </r>
      </text>
    </comment>
    <comment ref="G472" authorId="0">
      <text>
        <r>
          <rPr>
            <b/>
            <sz val="8"/>
            <rFont val="Tahoma"/>
          </rPr>
          <t>There is a significant difference between this cell and the following</t>
        </r>
        <r>
          <rPr>
            <sz val="8"/>
            <rFont val="Tahoma"/>
          </rPr>
          <t xml:space="preserve">
2-49 employees</t>
        </r>
      </text>
    </comment>
    <comment ref="H472" authorId="0">
      <text>
        <r>
          <rPr>
            <b/>
            <sz val="8"/>
            <rFont val="Tahoma"/>
          </rPr>
          <t>There is a significant difference between this cell and the following</t>
        </r>
        <r>
          <rPr>
            <sz val="8"/>
            <rFont val="Tahoma"/>
          </rPr>
          <t xml:space="preserve">
2-49 employees</t>
        </r>
      </text>
    </comment>
    <comment ref="E475" authorId="0">
      <text>
        <r>
          <rPr>
            <b/>
            <sz val="8"/>
            <rFont val="Tahoma"/>
          </rPr>
          <t>There is a significant difference between this cell and the following</t>
        </r>
        <r>
          <rPr>
            <sz val="8"/>
            <rFont val="Tahoma"/>
          </rPr>
          <t xml:space="preserve">
50-199 employees</t>
        </r>
      </text>
    </comment>
    <comment ref="I475" authorId="0">
      <text>
        <r>
          <rPr>
            <b/>
            <sz val="8"/>
            <rFont val="Tahoma"/>
          </rPr>
          <t>There is a significant difference between this cell and the following</t>
        </r>
        <r>
          <rPr>
            <sz val="8"/>
            <rFont val="Tahoma"/>
          </rPr>
          <t xml:space="preserve">
2-49 employees</t>
        </r>
      </text>
    </comment>
    <comment ref="C477" authorId="0">
      <text>
        <r>
          <rPr>
            <b/>
            <sz val="8"/>
            <rFont val="Tahoma"/>
          </rPr>
          <t>There is a significant difference between this cell and the following</t>
        </r>
        <r>
          <rPr>
            <sz val="8"/>
            <rFont val="Tahoma"/>
          </rPr>
          <t xml:space="preserve">
50-199 employees</t>
        </r>
      </text>
    </comment>
    <comment ref="D477" authorId="0">
      <text>
        <r>
          <rPr>
            <b/>
            <sz val="8"/>
            <rFont val="Tahoma"/>
          </rPr>
          <t>There is a significant difference between this cell and the following</t>
        </r>
        <r>
          <rPr>
            <sz val="8"/>
            <rFont val="Tahoma"/>
          </rPr>
          <t xml:space="preserve">
50-199 employees</t>
        </r>
      </text>
    </comment>
    <comment ref="G477" authorId="0">
      <text>
        <r>
          <rPr>
            <b/>
            <sz val="8"/>
            <rFont val="Tahoma"/>
          </rPr>
          <t>There is a significant difference between this cell and the following</t>
        </r>
        <r>
          <rPr>
            <sz val="8"/>
            <rFont val="Tahoma"/>
          </rPr>
          <t xml:space="preserve">
2-49 employees</t>
        </r>
      </text>
    </comment>
    <comment ref="H477" authorId="0">
      <text>
        <r>
          <rPr>
            <b/>
            <sz val="8"/>
            <rFont val="Tahoma"/>
          </rPr>
          <t>There is a significant difference between this cell and the following</t>
        </r>
        <r>
          <rPr>
            <sz val="8"/>
            <rFont val="Tahoma"/>
          </rPr>
          <t xml:space="preserve">
2-49 employees</t>
        </r>
      </text>
    </comment>
    <comment ref="C478" authorId="0">
      <text>
        <r>
          <rPr>
            <b/>
            <sz val="8"/>
            <rFont val="Tahoma"/>
          </rPr>
          <t>There is a significant difference between this cell and the following</t>
        </r>
        <r>
          <rPr>
            <sz val="8"/>
            <rFont val="Tahoma"/>
          </rPr>
          <t xml:space="preserve">
50-199 employees</t>
        </r>
      </text>
    </comment>
    <comment ref="D478" authorId="0">
      <text>
        <r>
          <rPr>
            <b/>
            <sz val="8"/>
            <rFont val="Tahoma"/>
          </rPr>
          <t>There is a significant difference between this cell and the following</t>
        </r>
        <r>
          <rPr>
            <sz val="8"/>
            <rFont val="Tahoma"/>
          </rPr>
          <t xml:space="preserve">
50-199 employees</t>
        </r>
      </text>
    </comment>
    <comment ref="G478" authorId="0">
      <text>
        <r>
          <rPr>
            <b/>
            <sz val="8"/>
            <rFont val="Tahoma"/>
          </rPr>
          <t>There is a significant difference between this cell and the following</t>
        </r>
        <r>
          <rPr>
            <sz val="8"/>
            <rFont val="Tahoma"/>
          </rPr>
          <t xml:space="preserve">
2-49 employees</t>
        </r>
      </text>
    </comment>
    <comment ref="H478" authorId="0">
      <text>
        <r>
          <rPr>
            <b/>
            <sz val="8"/>
            <rFont val="Tahoma"/>
          </rPr>
          <t>There is a significant difference between this cell and the following</t>
        </r>
        <r>
          <rPr>
            <sz val="8"/>
            <rFont val="Tahoma"/>
          </rPr>
          <t xml:space="preserve">
2-49 employees</t>
        </r>
      </text>
    </comment>
    <comment ref="E482" authorId="0">
      <text>
        <r>
          <rPr>
            <b/>
            <sz val="8"/>
            <rFont val="Tahoma"/>
          </rPr>
          <t>There is a significant difference between this cell and the following</t>
        </r>
        <r>
          <rPr>
            <sz val="8"/>
            <rFont val="Tahoma"/>
          </rPr>
          <t xml:space="preserve">
50-199 employees</t>
        </r>
      </text>
    </comment>
    <comment ref="I482" authorId="0">
      <text>
        <r>
          <rPr>
            <b/>
            <sz val="8"/>
            <rFont val="Tahoma"/>
          </rPr>
          <t>There is a significant difference between this cell and the following</t>
        </r>
        <r>
          <rPr>
            <sz val="8"/>
            <rFont val="Tahoma"/>
          </rPr>
          <t xml:space="preserve">
2-49 employees</t>
        </r>
      </text>
    </comment>
    <comment ref="C485" authorId="0">
      <text>
        <r>
          <rPr>
            <b/>
            <sz val="8"/>
            <rFont val="Tahoma"/>
          </rPr>
          <t>There is a significant difference between this cell and the following</t>
        </r>
        <r>
          <rPr>
            <sz val="8"/>
            <rFont val="Tahoma"/>
          </rPr>
          <t xml:space="preserve">
50-199 employees</t>
        </r>
      </text>
    </comment>
    <comment ref="D485" authorId="0">
      <text>
        <r>
          <rPr>
            <b/>
            <sz val="8"/>
            <rFont val="Tahoma"/>
          </rPr>
          <t>There is a significant difference between this cell and the following</t>
        </r>
        <r>
          <rPr>
            <sz val="8"/>
            <rFont val="Tahoma"/>
          </rPr>
          <t xml:space="preserve">
50-199 employees</t>
        </r>
      </text>
    </comment>
    <comment ref="G485" authorId="0">
      <text>
        <r>
          <rPr>
            <b/>
            <sz val="8"/>
            <rFont val="Tahoma"/>
          </rPr>
          <t>There is a significant difference between this cell and the following</t>
        </r>
        <r>
          <rPr>
            <sz val="8"/>
            <rFont val="Tahoma"/>
          </rPr>
          <t xml:space="preserve">
2-49 employees</t>
        </r>
      </text>
    </comment>
    <comment ref="H485" authorId="0">
      <text>
        <r>
          <rPr>
            <b/>
            <sz val="8"/>
            <rFont val="Tahoma"/>
          </rPr>
          <t>There is a significant difference between this cell and the following</t>
        </r>
        <r>
          <rPr>
            <sz val="8"/>
            <rFont val="Tahoma"/>
          </rPr>
          <t xml:space="preserve">
2-49 employees</t>
        </r>
      </text>
    </comment>
    <comment ref="C488" authorId="0">
      <text>
        <r>
          <rPr>
            <b/>
            <sz val="8"/>
            <rFont val="Tahoma"/>
          </rPr>
          <t>There is a significant difference between this cell and the following</t>
        </r>
        <r>
          <rPr>
            <sz val="8"/>
            <rFont val="Tahoma"/>
          </rPr>
          <t xml:space="preserve">
50-199 employees</t>
        </r>
      </text>
    </comment>
    <comment ref="D488" authorId="0">
      <text>
        <r>
          <rPr>
            <b/>
            <sz val="8"/>
            <rFont val="Tahoma"/>
          </rPr>
          <t>There is a significant difference between this cell and the following</t>
        </r>
        <r>
          <rPr>
            <sz val="8"/>
            <rFont val="Tahoma"/>
          </rPr>
          <t xml:space="preserve">
50-199 employees</t>
        </r>
      </text>
    </comment>
    <comment ref="G488" authorId="0">
      <text>
        <r>
          <rPr>
            <b/>
            <sz val="8"/>
            <rFont val="Tahoma"/>
          </rPr>
          <t>There is a significant difference between this cell and the following</t>
        </r>
        <r>
          <rPr>
            <sz val="8"/>
            <rFont val="Tahoma"/>
          </rPr>
          <t xml:space="preserve">
2-49 employees</t>
        </r>
      </text>
    </comment>
    <comment ref="H488" authorId="0">
      <text>
        <r>
          <rPr>
            <b/>
            <sz val="8"/>
            <rFont val="Tahoma"/>
          </rPr>
          <t>There is a significant difference between this cell and the following</t>
        </r>
        <r>
          <rPr>
            <sz val="8"/>
            <rFont val="Tahoma"/>
          </rPr>
          <t xml:space="preserve">
2-49 employees</t>
        </r>
      </text>
    </comment>
    <comment ref="C492" authorId="0">
      <text>
        <r>
          <rPr>
            <b/>
            <sz val="8"/>
            <rFont val="Tahoma"/>
          </rPr>
          <t>There is a significant difference between this cell and the following</t>
        </r>
        <r>
          <rPr>
            <sz val="8"/>
            <rFont val="Tahoma"/>
          </rPr>
          <t xml:space="preserve">
50-199 employees</t>
        </r>
      </text>
    </comment>
    <comment ref="D492" authorId="0">
      <text>
        <r>
          <rPr>
            <b/>
            <sz val="8"/>
            <rFont val="Tahoma"/>
          </rPr>
          <t>There is a significant difference between this cell and the following</t>
        </r>
        <r>
          <rPr>
            <sz val="8"/>
            <rFont val="Tahoma"/>
          </rPr>
          <t xml:space="preserve">
50-199 employees</t>
        </r>
      </text>
    </comment>
    <comment ref="G492" authorId="0">
      <text>
        <r>
          <rPr>
            <b/>
            <sz val="8"/>
            <rFont val="Tahoma"/>
          </rPr>
          <t>There is a significant difference between this cell and the following</t>
        </r>
        <r>
          <rPr>
            <sz val="8"/>
            <rFont val="Tahoma"/>
          </rPr>
          <t xml:space="preserve">
2-49 employees</t>
        </r>
      </text>
    </comment>
    <comment ref="H492" authorId="0">
      <text>
        <r>
          <rPr>
            <b/>
            <sz val="8"/>
            <rFont val="Tahoma"/>
          </rPr>
          <t>There is a significant difference between this cell and the following</t>
        </r>
        <r>
          <rPr>
            <sz val="8"/>
            <rFont val="Tahoma"/>
          </rPr>
          <t xml:space="preserve">
2-49 employees</t>
        </r>
      </text>
    </comment>
    <comment ref="C493" authorId="0">
      <text>
        <r>
          <rPr>
            <b/>
            <sz val="8"/>
            <rFont val="Tahoma"/>
          </rPr>
          <t>There is a significant difference between this cell and the following</t>
        </r>
        <r>
          <rPr>
            <sz val="8"/>
            <rFont val="Tahoma"/>
          </rPr>
          <t xml:space="preserve">
50-199 employees</t>
        </r>
      </text>
    </comment>
    <comment ref="D493" authorId="0">
      <text>
        <r>
          <rPr>
            <b/>
            <sz val="8"/>
            <rFont val="Tahoma"/>
          </rPr>
          <t>There is a significant difference between this cell and the following</t>
        </r>
        <r>
          <rPr>
            <sz val="8"/>
            <rFont val="Tahoma"/>
          </rPr>
          <t xml:space="preserve">
50-199 employees</t>
        </r>
      </text>
    </comment>
    <comment ref="G493" authorId="0">
      <text>
        <r>
          <rPr>
            <b/>
            <sz val="8"/>
            <rFont val="Tahoma"/>
          </rPr>
          <t>There is a significant difference between this cell and the following</t>
        </r>
        <r>
          <rPr>
            <sz val="8"/>
            <rFont val="Tahoma"/>
          </rPr>
          <t xml:space="preserve">
2-49 employees</t>
        </r>
      </text>
    </comment>
    <comment ref="H493" authorId="0">
      <text>
        <r>
          <rPr>
            <b/>
            <sz val="8"/>
            <rFont val="Tahoma"/>
          </rPr>
          <t>There is a significant difference between this cell and the following</t>
        </r>
        <r>
          <rPr>
            <sz val="8"/>
            <rFont val="Tahoma"/>
          </rPr>
          <t xml:space="preserve">
2-49 employees</t>
        </r>
      </text>
    </comment>
    <comment ref="C496" authorId="0">
      <text>
        <r>
          <rPr>
            <b/>
            <sz val="8"/>
            <rFont val="Tahoma"/>
          </rPr>
          <t>There is a significant difference between this cell and the following</t>
        </r>
        <r>
          <rPr>
            <sz val="8"/>
            <rFont val="Tahoma"/>
          </rPr>
          <t xml:space="preserve">
50-199 employees</t>
        </r>
      </text>
    </comment>
    <comment ref="D496" authorId="0">
      <text>
        <r>
          <rPr>
            <b/>
            <sz val="8"/>
            <rFont val="Tahoma"/>
          </rPr>
          <t>There is a significant difference between this cell and the following</t>
        </r>
        <r>
          <rPr>
            <sz val="8"/>
            <rFont val="Tahoma"/>
          </rPr>
          <t xml:space="preserve">
50-199 employees</t>
        </r>
      </text>
    </comment>
    <comment ref="G496" authorId="0">
      <text>
        <r>
          <rPr>
            <b/>
            <sz val="8"/>
            <rFont val="Tahoma"/>
          </rPr>
          <t>There is a significant difference between this cell and the following</t>
        </r>
        <r>
          <rPr>
            <sz val="8"/>
            <rFont val="Tahoma"/>
          </rPr>
          <t xml:space="preserve">
2-49 employees</t>
        </r>
      </text>
    </comment>
    <comment ref="H496" authorId="0">
      <text>
        <r>
          <rPr>
            <b/>
            <sz val="8"/>
            <rFont val="Tahoma"/>
          </rPr>
          <t>There is a significant difference between this cell and the following</t>
        </r>
        <r>
          <rPr>
            <sz val="8"/>
            <rFont val="Tahoma"/>
          </rPr>
          <t xml:space="preserve">
2-49 employees</t>
        </r>
      </text>
    </comment>
    <comment ref="C497" authorId="0">
      <text>
        <r>
          <rPr>
            <b/>
            <sz val="8"/>
            <rFont val="Tahoma"/>
          </rPr>
          <t>There is a significant difference between this cell and the following</t>
        </r>
        <r>
          <rPr>
            <sz val="8"/>
            <rFont val="Tahoma"/>
          </rPr>
          <t xml:space="preserve">
50-199 employees</t>
        </r>
      </text>
    </comment>
    <comment ref="D497" authorId="0">
      <text>
        <r>
          <rPr>
            <b/>
            <sz val="8"/>
            <rFont val="Tahoma"/>
          </rPr>
          <t>There is a significant difference between this cell and the following</t>
        </r>
        <r>
          <rPr>
            <sz val="8"/>
            <rFont val="Tahoma"/>
          </rPr>
          <t xml:space="preserve">
50-199 employees</t>
        </r>
      </text>
    </comment>
    <comment ref="G497" authorId="0">
      <text>
        <r>
          <rPr>
            <b/>
            <sz val="8"/>
            <rFont val="Tahoma"/>
          </rPr>
          <t>There is a significant difference between this cell and the following</t>
        </r>
        <r>
          <rPr>
            <sz val="8"/>
            <rFont val="Tahoma"/>
          </rPr>
          <t xml:space="preserve">
2-49 employees</t>
        </r>
      </text>
    </comment>
    <comment ref="H497" authorId="0">
      <text>
        <r>
          <rPr>
            <b/>
            <sz val="8"/>
            <rFont val="Tahoma"/>
          </rPr>
          <t>There is a significant difference between this cell and the following</t>
        </r>
        <r>
          <rPr>
            <sz val="8"/>
            <rFont val="Tahoma"/>
          </rPr>
          <t xml:space="preserve">
2-49 employees</t>
        </r>
      </text>
    </comment>
    <comment ref="C500" authorId="0">
      <text>
        <r>
          <rPr>
            <b/>
            <sz val="8"/>
            <rFont val="Tahoma"/>
          </rPr>
          <t>There is a significant difference between this cell and the following</t>
        </r>
        <r>
          <rPr>
            <sz val="8"/>
            <rFont val="Tahoma"/>
          </rPr>
          <t xml:space="preserve">
50-199 employees</t>
        </r>
      </text>
    </comment>
    <comment ref="D500" authorId="0">
      <text>
        <r>
          <rPr>
            <b/>
            <sz val="8"/>
            <rFont val="Tahoma"/>
          </rPr>
          <t>There is a significant difference between this cell and the following</t>
        </r>
        <r>
          <rPr>
            <sz val="8"/>
            <rFont val="Tahoma"/>
          </rPr>
          <t xml:space="preserve">
50-199 employees</t>
        </r>
      </text>
    </comment>
    <comment ref="G500" authorId="0">
      <text>
        <r>
          <rPr>
            <b/>
            <sz val="8"/>
            <rFont val="Tahoma"/>
          </rPr>
          <t>There is a significant difference between this cell and the following</t>
        </r>
        <r>
          <rPr>
            <sz val="8"/>
            <rFont val="Tahoma"/>
          </rPr>
          <t xml:space="preserve">
2-49 employees</t>
        </r>
      </text>
    </comment>
    <comment ref="H500" authorId="0">
      <text>
        <r>
          <rPr>
            <b/>
            <sz val="8"/>
            <rFont val="Tahoma"/>
          </rPr>
          <t>There is a significant difference between this cell and the following</t>
        </r>
        <r>
          <rPr>
            <sz val="8"/>
            <rFont val="Tahoma"/>
          </rPr>
          <t xml:space="preserve">
2-49 employees</t>
        </r>
      </text>
    </comment>
    <comment ref="C501" authorId="0">
      <text>
        <r>
          <rPr>
            <b/>
            <sz val="8"/>
            <rFont val="Tahoma"/>
          </rPr>
          <t>There is a significant difference between this cell and the following</t>
        </r>
        <r>
          <rPr>
            <sz val="8"/>
            <rFont val="Tahoma"/>
          </rPr>
          <t xml:space="preserve">
50-199 employees</t>
        </r>
      </text>
    </comment>
    <comment ref="D501" authorId="0">
      <text>
        <r>
          <rPr>
            <b/>
            <sz val="8"/>
            <rFont val="Tahoma"/>
          </rPr>
          <t>There is a significant difference between this cell and the following</t>
        </r>
        <r>
          <rPr>
            <sz val="8"/>
            <rFont val="Tahoma"/>
          </rPr>
          <t xml:space="preserve">
50-199 employees</t>
        </r>
      </text>
    </comment>
    <comment ref="G501" authorId="0">
      <text>
        <r>
          <rPr>
            <b/>
            <sz val="8"/>
            <rFont val="Tahoma"/>
          </rPr>
          <t>There is a significant difference between this cell and the following</t>
        </r>
        <r>
          <rPr>
            <sz val="8"/>
            <rFont val="Tahoma"/>
          </rPr>
          <t xml:space="preserve">
2-49 employees</t>
        </r>
      </text>
    </comment>
    <comment ref="H501" authorId="0">
      <text>
        <r>
          <rPr>
            <b/>
            <sz val="8"/>
            <rFont val="Tahoma"/>
          </rPr>
          <t>There is a significant difference between this cell and the following</t>
        </r>
        <r>
          <rPr>
            <sz val="8"/>
            <rFont val="Tahoma"/>
          </rPr>
          <t xml:space="preserve">
2-49 employees</t>
        </r>
      </text>
    </comment>
    <comment ref="C504" authorId="0">
      <text>
        <r>
          <rPr>
            <b/>
            <sz val="8"/>
            <rFont val="Tahoma"/>
          </rPr>
          <t>There is a significant difference between this cell and the following</t>
        </r>
        <r>
          <rPr>
            <sz val="8"/>
            <rFont val="Tahoma"/>
          </rPr>
          <t xml:space="preserve">
50-199 employees</t>
        </r>
      </text>
    </comment>
    <comment ref="D504" authorId="0">
      <text>
        <r>
          <rPr>
            <b/>
            <sz val="8"/>
            <rFont val="Tahoma"/>
          </rPr>
          <t>There is a significant difference between this cell and the following</t>
        </r>
        <r>
          <rPr>
            <sz val="8"/>
            <rFont val="Tahoma"/>
          </rPr>
          <t xml:space="preserve">
50-199 employees</t>
        </r>
      </text>
    </comment>
    <comment ref="G504" authorId="0">
      <text>
        <r>
          <rPr>
            <b/>
            <sz val="8"/>
            <rFont val="Tahoma"/>
          </rPr>
          <t>There is a significant difference between this cell and the following</t>
        </r>
        <r>
          <rPr>
            <sz val="8"/>
            <rFont val="Tahoma"/>
          </rPr>
          <t xml:space="preserve">
2-49 employees</t>
        </r>
      </text>
    </comment>
    <comment ref="H504" authorId="0">
      <text>
        <r>
          <rPr>
            <b/>
            <sz val="8"/>
            <rFont val="Tahoma"/>
          </rPr>
          <t>There is a significant difference between this cell and the following</t>
        </r>
        <r>
          <rPr>
            <sz val="8"/>
            <rFont val="Tahoma"/>
          </rPr>
          <t xml:space="preserve">
2-49 employees</t>
        </r>
      </text>
    </comment>
    <comment ref="C505" authorId="0">
      <text>
        <r>
          <rPr>
            <b/>
            <sz val="8"/>
            <rFont val="Tahoma"/>
          </rPr>
          <t>There is a significant difference between this cell and the following</t>
        </r>
        <r>
          <rPr>
            <sz val="8"/>
            <rFont val="Tahoma"/>
          </rPr>
          <t xml:space="preserve">
50-199 employees</t>
        </r>
      </text>
    </comment>
    <comment ref="D505" authorId="0">
      <text>
        <r>
          <rPr>
            <b/>
            <sz val="8"/>
            <rFont val="Tahoma"/>
          </rPr>
          <t>There is a significant difference between this cell and the following</t>
        </r>
        <r>
          <rPr>
            <sz val="8"/>
            <rFont val="Tahoma"/>
          </rPr>
          <t xml:space="preserve">
50-199 employees</t>
        </r>
      </text>
    </comment>
    <comment ref="G505" authorId="0">
      <text>
        <r>
          <rPr>
            <b/>
            <sz val="8"/>
            <rFont val="Tahoma"/>
          </rPr>
          <t>There is a significant difference between this cell and the following</t>
        </r>
        <r>
          <rPr>
            <sz val="8"/>
            <rFont val="Tahoma"/>
          </rPr>
          <t xml:space="preserve">
2-49 employees</t>
        </r>
      </text>
    </comment>
    <comment ref="H505" authorId="0">
      <text>
        <r>
          <rPr>
            <b/>
            <sz val="8"/>
            <rFont val="Tahoma"/>
          </rPr>
          <t>There is a significant difference between this cell and the following</t>
        </r>
        <r>
          <rPr>
            <sz val="8"/>
            <rFont val="Tahoma"/>
          </rPr>
          <t xml:space="preserve">
2-49 employees</t>
        </r>
      </text>
    </comment>
    <comment ref="C514" authorId="0">
      <text>
        <r>
          <rPr>
            <b/>
            <sz val="8"/>
            <rFont val="Tahoma"/>
          </rPr>
          <t>There is a significant difference between this cell and the following</t>
        </r>
        <r>
          <rPr>
            <sz val="8"/>
            <rFont val="Tahoma"/>
          </rPr>
          <t xml:space="preserve">
50-199 employees</t>
        </r>
      </text>
    </comment>
    <comment ref="D514" authorId="0">
      <text>
        <r>
          <rPr>
            <b/>
            <sz val="8"/>
            <rFont val="Tahoma"/>
          </rPr>
          <t>There is a significant difference between this cell and the following</t>
        </r>
        <r>
          <rPr>
            <sz val="8"/>
            <rFont val="Tahoma"/>
          </rPr>
          <t xml:space="preserve">
50-199 employees</t>
        </r>
      </text>
    </comment>
    <comment ref="G514" authorId="0">
      <text>
        <r>
          <rPr>
            <b/>
            <sz val="8"/>
            <rFont val="Tahoma"/>
          </rPr>
          <t>There is a significant difference between this cell and the following</t>
        </r>
        <r>
          <rPr>
            <sz val="8"/>
            <rFont val="Tahoma"/>
          </rPr>
          <t xml:space="preserve">
2-49 employees</t>
        </r>
      </text>
    </comment>
    <comment ref="H514" authorId="0">
      <text>
        <r>
          <rPr>
            <b/>
            <sz val="8"/>
            <rFont val="Tahoma"/>
          </rPr>
          <t>There is a significant difference between this cell and the following</t>
        </r>
        <r>
          <rPr>
            <sz val="8"/>
            <rFont val="Tahoma"/>
          </rPr>
          <t xml:space="preserve">
2-49 employees</t>
        </r>
      </text>
    </comment>
    <comment ref="C515" authorId="0">
      <text>
        <r>
          <rPr>
            <b/>
            <sz val="8"/>
            <rFont val="Tahoma"/>
          </rPr>
          <t>There is a significant difference between this cell and the following</t>
        </r>
        <r>
          <rPr>
            <sz val="8"/>
            <rFont val="Tahoma"/>
          </rPr>
          <t xml:space="preserve">
50-199 employees</t>
        </r>
      </text>
    </comment>
    <comment ref="D515" authorId="0">
      <text>
        <r>
          <rPr>
            <b/>
            <sz val="8"/>
            <rFont val="Tahoma"/>
          </rPr>
          <t>There is a significant difference between this cell and the following</t>
        </r>
        <r>
          <rPr>
            <sz val="8"/>
            <rFont val="Tahoma"/>
          </rPr>
          <t xml:space="preserve">
50-199 employees</t>
        </r>
      </text>
    </comment>
    <comment ref="G515" authorId="0">
      <text>
        <r>
          <rPr>
            <b/>
            <sz val="8"/>
            <rFont val="Tahoma"/>
          </rPr>
          <t>There is a significant difference between this cell and the following</t>
        </r>
        <r>
          <rPr>
            <sz val="8"/>
            <rFont val="Tahoma"/>
          </rPr>
          <t xml:space="preserve">
2-49 employees</t>
        </r>
      </text>
    </comment>
    <comment ref="H515" authorId="0">
      <text>
        <r>
          <rPr>
            <b/>
            <sz val="8"/>
            <rFont val="Tahoma"/>
          </rPr>
          <t>There is a significant difference between this cell and the following</t>
        </r>
        <r>
          <rPr>
            <sz val="8"/>
            <rFont val="Tahoma"/>
          </rPr>
          <t xml:space="preserve">
2-49 employees</t>
        </r>
      </text>
    </comment>
    <comment ref="C519" authorId="0">
      <text>
        <r>
          <rPr>
            <b/>
            <sz val="8"/>
            <rFont val="Tahoma"/>
          </rPr>
          <t>There is a significant difference between this cell and the following</t>
        </r>
        <r>
          <rPr>
            <sz val="8"/>
            <rFont val="Tahoma"/>
          </rPr>
          <t xml:space="preserve">
50-199 employees</t>
        </r>
      </text>
    </comment>
    <comment ref="D519" authorId="0">
      <text>
        <r>
          <rPr>
            <b/>
            <sz val="8"/>
            <rFont val="Tahoma"/>
          </rPr>
          <t>There is a significant difference between this cell and the following</t>
        </r>
        <r>
          <rPr>
            <sz val="8"/>
            <rFont val="Tahoma"/>
          </rPr>
          <t xml:space="preserve">
50-199 employees</t>
        </r>
      </text>
    </comment>
    <comment ref="G519" authorId="0">
      <text>
        <r>
          <rPr>
            <b/>
            <sz val="8"/>
            <rFont val="Tahoma"/>
          </rPr>
          <t>There is a significant difference between this cell and the following</t>
        </r>
        <r>
          <rPr>
            <sz val="8"/>
            <rFont val="Tahoma"/>
          </rPr>
          <t xml:space="preserve">
2-49 employees</t>
        </r>
      </text>
    </comment>
    <comment ref="H519" authorId="0">
      <text>
        <r>
          <rPr>
            <b/>
            <sz val="8"/>
            <rFont val="Tahoma"/>
          </rPr>
          <t>There is a significant difference between this cell and the following</t>
        </r>
        <r>
          <rPr>
            <sz val="8"/>
            <rFont val="Tahoma"/>
          </rPr>
          <t xml:space="preserve">
2-49 employees</t>
        </r>
      </text>
    </comment>
    <comment ref="C521" authorId="0">
      <text>
        <r>
          <rPr>
            <b/>
            <sz val="8"/>
            <rFont val="Tahoma"/>
          </rPr>
          <t>There is a significant difference between this cell and the following</t>
        </r>
        <r>
          <rPr>
            <sz val="8"/>
            <rFont val="Tahoma"/>
          </rPr>
          <t xml:space="preserve">
50-199 employees</t>
        </r>
      </text>
    </comment>
    <comment ref="D521" authorId="0">
      <text>
        <r>
          <rPr>
            <b/>
            <sz val="8"/>
            <rFont val="Tahoma"/>
          </rPr>
          <t>There is a significant difference between this cell and the following</t>
        </r>
        <r>
          <rPr>
            <sz val="8"/>
            <rFont val="Tahoma"/>
          </rPr>
          <t xml:space="preserve">
50-199 employees</t>
        </r>
      </text>
    </comment>
    <comment ref="G521" authorId="0">
      <text>
        <r>
          <rPr>
            <b/>
            <sz val="8"/>
            <rFont val="Tahoma"/>
          </rPr>
          <t>There is a significant difference between this cell and the following</t>
        </r>
        <r>
          <rPr>
            <sz val="8"/>
            <rFont val="Tahoma"/>
          </rPr>
          <t xml:space="preserve">
2-49 employees</t>
        </r>
      </text>
    </comment>
    <comment ref="H521" authorId="0">
      <text>
        <r>
          <rPr>
            <b/>
            <sz val="8"/>
            <rFont val="Tahoma"/>
          </rPr>
          <t>There is a significant difference between this cell and the following</t>
        </r>
        <r>
          <rPr>
            <sz val="8"/>
            <rFont val="Tahoma"/>
          </rPr>
          <t xml:space="preserve">
2-49 employees</t>
        </r>
      </text>
    </comment>
    <comment ref="C526" authorId="0">
      <text>
        <r>
          <rPr>
            <b/>
            <sz val="8"/>
            <rFont val="Tahoma"/>
          </rPr>
          <t>There is a significant difference between this cell and the following</t>
        </r>
        <r>
          <rPr>
            <sz val="8"/>
            <rFont val="Tahoma"/>
          </rPr>
          <t xml:space="preserve">
50-199 employees</t>
        </r>
      </text>
    </comment>
    <comment ref="D526" authorId="0">
      <text>
        <r>
          <rPr>
            <b/>
            <sz val="8"/>
            <rFont val="Tahoma"/>
          </rPr>
          <t>There is a significant difference between this cell and the following</t>
        </r>
        <r>
          <rPr>
            <sz val="8"/>
            <rFont val="Tahoma"/>
          </rPr>
          <t xml:space="preserve">
50-199 employees</t>
        </r>
      </text>
    </comment>
    <comment ref="G526" authorId="0">
      <text>
        <r>
          <rPr>
            <b/>
            <sz val="8"/>
            <rFont val="Tahoma"/>
          </rPr>
          <t>There is a significant difference between this cell and the following</t>
        </r>
        <r>
          <rPr>
            <sz val="8"/>
            <rFont val="Tahoma"/>
          </rPr>
          <t xml:space="preserve">
2-49 employees</t>
        </r>
      </text>
    </comment>
    <comment ref="H526" authorId="0">
      <text>
        <r>
          <rPr>
            <b/>
            <sz val="8"/>
            <rFont val="Tahoma"/>
          </rPr>
          <t>There is a significant difference between this cell and the following</t>
        </r>
        <r>
          <rPr>
            <sz val="8"/>
            <rFont val="Tahoma"/>
          </rPr>
          <t xml:space="preserve">
2-49 employees</t>
        </r>
      </text>
    </comment>
    <comment ref="C528" authorId="0">
      <text>
        <r>
          <rPr>
            <b/>
            <sz val="8"/>
            <rFont val="Tahoma"/>
          </rPr>
          <t>There is a significant difference between this cell and the following</t>
        </r>
        <r>
          <rPr>
            <sz val="8"/>
            <rFont val="Tahoma"/>
          </rPr>
          <t xml:space="preserve">
50-199 employees</t>
        </r>
      </text>
    </comment>
    <comment ref="D528" authorId="0">
      <text>
        <r>
          <rPr>
            <b/>
            <sz val="8"/>
            <rFont val="Tahoma"/>
          </rPr>
          <t>There is a significant difference between this cell and the following</t>
        </r>
        <r>
          <rPr>
            <sz val="8"/>
            <rFont val="Tahoma"/>
          </rPr>
          <t xml:space="preserve">
50-199 employees</t>
        </r>
      </text>
    </comment>
    <comment ref="G528" authorId="0">
      <text>
        <r>
          <rPr>
            <b/>
            <sz val="8"/>
            <rFont val="Tahoma"/>
          </rPr>
          <t>There is a significant difference between this cell and the following</t>
        </r>
        <r>
          <rPr>
            <sz val="8"/>
            <rFont val="Tahoma"/>
          </rPr>
          <t xml:space="preserve">
2-49 employees</t>
        </r>
      </text>
    </comment>
    <comment ref="H528" authorId="0">
      <text>
        <r>
          <rPr>
            <b/>
            <sz val="8"/>
            <rFont val="Tahoma"/>
          </rPr>
          <t>There is a significant difference between this cell and the following</t>
        </r>
        <r>
          <rPr>
            <sz val="8"/>
            <rFont val="Tahoma"/>
          </rPr>
          <t xml:space="preserve">
2-49 employees</t>
        </r>
      </text>
    </comment>
    <comment ref="C532" authorId="0">
      <text>
        <r>
          <rPr>
            <b/>
            <sz val="8"/>
            <rFont val="Tahoma"/>
          </rPr>
          <t>There is a significant difference between this cell and the following</t>
        </r>
        <r>
          <rPr>
            <sz val="8"/>
            <rFont val="Tahoma"/>
          </rPr>
          <t xml:space="preserve">
50-199 employees</t>
        </r>
      </text>
    </comment>
    <comment ref="D532" authorId="0">
      <text>
        <r>
          <rPr>
            <b/>
            <sz val="8"/>
            <rFont val="Tahoma"/>
          </rPr>
          <t>There is a significant difference between this cell and the following</t>
        </r>
        <r>
          <rPr>
            <sz val="8"/>
            <rFont val="Tahoma"/>
          </rPr>
          <t xml:space="preserve">
50-199 employees</t>
        </r>
      </text>
    </comment>
    <comment ref="G532" authorId="0">
      <text>
        <r>
          <rPr>
            <b/>
            <sz val="8"/>
            <rFont val="Tahoma"/>
          </rPr>
          <t>There is a significant difference between this cell and the following</t>
        </r>
        <r>
          <rPr>
            <sz val="8"/>
            <rFont val="Tahoma"/>
          </rPr>
          <t xml:space="preserve">
2-49 employees</t>
        </r>
      </text>
    </comment>
    <comment ref="H532" authorId="0">
      <text>
        <r>
          <rPr>
            <b/>
            <sz val="8"/>
            <rFont val="Tahoma"/>
          </rPr>
          <t>There is a significant difference between this cell and the following</t>
        </r>
        <r>
          <rPr>
            <sz val="8"/>
            <rFont val="Tahoma"/>
          </rPr>
          <t xml:space="preserve">
2-49 employees</t>
        </r>
      </text>
    </comment>
    <comment ref="C540" authorId="0">
      <text>
        <r>
          <rPr>
            <b/>
            <sz val="8"/>
            <rFont val="Tahoma"/>
          </rPr>
          <t>There is a significant difference between this cell and the following</t>
        </r>
        <r>
          <rPr>
            <sz val="8"/>
            <rFont val="Tahoma"/>
          </rPr>
          <t xml:space="preserve">
50-199 employees</t>
        </r>
      </text>
    </comment>
    <comment ref="D540" authorId="0">
      <text>
        <r>
          <rPr>
            <b/>
            <sz val="8"/>
            <rFont val="Tahoma"/>
          </rPr>
          <t>There is a significant difference between this cell and the following</t>
        </r>
        <r>
          <rPr>
            <sz val="8"/>
            <rFont val="Tahoma"/>
          </rPr>
          <t xml:space="preserve">
50-199 employees</t>
        </r>
      </text>
    </comment>
    <comment ref="G540" authorId="0">
      <text>
        <r>
          <rPr>
            <b/>
            <sz val="8"/>
            <rFont val="Tahoma"/>
          </rPr>
          <t>There is a significant difference between this cell and the following</t>
        </r>
        <r>
          <rPr>
            <sz val="8"/>
            <rFont val="Tahoma"/>
          </rPr>
          <t xml:space="preserve">
2-49 employees</t>
        </r>
      </text>
    </comment>
    <comment ref="H540" authorId="0">
      <text>
        <r>
          <rPr>
            <b/>
            <sz val="8"/>
            <rFont val="Tahoma"/>
          </rPr>
          <t>There is a significant difference between this cell and the following</t>
        </r>
        <r>
          <rPr>
            <sz val="8"/>
            <rFont val="Tahoma"/>
          </rPr>
          <t xml:space="preserve">
2-49 employees</t>
        </r>
      </text>
    </comment>
    <comment ref="C566" authorId="0">
      <text>
        <r>
          <rPr>
            <b/>
            <sz val="8"/>
            <rFont val="Tahoma"/>
          </rPr>
          <t>There is a significant difference between this cell and the following</t>
        </r>
        <r>
          <rPr>
            <sz val="8"/>
            <rFont val="Tahoma"/>
          </rPr>
          <t xml:space="preserve">
50-199 employees</t>
        </r>
      </text>
    </comment>
    <comment ref="D566" authorId="0">
      <text>
        <r>
          <rPr>
            <b/>
            <sz val="8"/>
            <rFont val="Tahoma"/>
          </rPr>
          <t>There is a significant difference between this cell and the following</t>
        </r>
        <r>
          <rPr>
            <sz val="8"/>
            <rFont val="Tahoma"/>
          </rPr>
          <t xml:space="preserve">
50-199 employees</t>
        </r>
      </text>
    </comment>
    <comment ref="G566" authorId="0">
      <text>
        <r>
          <rPr>
            <b/>
            <sz val="8"/>
            <rFont val="Tahoma"/>
          </rPr>
          <t>There is a significant difference between this cell and the following</t>
        </r>
        <r>
          <rPr>
            <sz val="8"/>
            <rFont val="Tahoma"/>
          </rPr>
          <t xml:space="preserve">
2-49 employees</t>
        </r>
      </text>
    </comment>
    <comment ref="H566" authorId="0">
      <text>
        <r>
          <rPr>
            <b/>
            <sz val="8"/>
            <rFont val="Tahoma"/>
          </rPr>
          <t>There is a significant difference between this cell and the following</t>
        </r>
        <r>
          <rPr>
            <sz val="8"/>
            <rFont val="Tahoma"/>
          </rPr>
          <t xml:space="preserve">
2-49 employees</t>
        </r>
      </text>
    </comment>
    <comment ref="C568" authorId="0">
      <text>
        <r>
          <rPr>
            <b/>
            <sz val="8"/>
            <rFont val="Tahoma"/>
          </rPr>
          <t>There is a significant difference between this cell and the following</t>
        </r>
        <r>
          <rPr>
            <sz val="8"/>
            <rFont val="Tahoma"/>
          </rPr>
          <t xml:space="preserve">
50-199 employees</t>
        </r>
      </text>
    </comment>
    <comment ref="D568" authorId="0">
      <text>
        <r>
          <rPr>
            <b/>
            <sz val="8"/>
            <rFont val="Tahoma"/>
          </rPr>
          <t>There is a significant difference between this cell and the following</t>
        </r>
        <r>
          <rPr>
            <sz val="8"/>
            <rFont val="Tahoma"/>
          </rPr>
          <t xml:space="preserve">
50-199 employees</t>
        </r>
      </text>
    </comment>
    <comment ref="G568" authorId="0">
      <text>
        <r>
          <rPr>
            <b/>
            <sz val="8"/>
            <rFont val="Tahoma"/>
          </rPr>
          <t>There is a significant difference between this cell and the following</t>
        </r>
        <r>
          <rPr>
            <sz val="8"/>
            <rFont val="Tahoma"/>
          </rPr>
          <t xml:space="preserve">
2-49 employees</t>
        </r>
      </text>
    </comment>
    <comment ref="H568" authorId="0">
      <text>
        <r>
          <rPr>
            <b/>
            <sz val="8"/>
            <rFont val="Tahoma"/>
          </rPr>
          <t>There is a significant difference between this cell and the following</t>
        </r>
        <r>
          <rPr>
            <sz val="8"/>
            <rFont val="Tahoma"/>
          </rPr>
          <t xml:space="preserve">
2-49 employees</t>
        </r>
      </text>
    </comment>
    <comment ref="C569" authorId="0">
      <text>
        <r>
          <rPr>
            <b/>
            <sz val="8"/>
            <rFont val="Tahoma"/>
          </rPr>
          <t>There is a significant difference between this cell and the following</t>
        </r>
        <r>
          <rPr>
            <sz val="8"/>
            <rFont val="Tahoma"/>
          </rPr>
          <t xml:space="preserve">
50-199 employees</t>
        </r>
      </text>
    </comment>
    <comment ref="D569" authorId="0">
      <text>
        <r>
          <rPr>
            <b/>
            <sz val="8"/>
            <rFont val="Tahoma"/>
          </rPr>
          <t>There is a significant difference between this cell and the following</t>
        </r>
        <r>
          <rPr>
            <sz val="8"/>
            <rFont val="Tahoma"/>
          </rPr>
          <t xml:space="preserve">
50-199 employees</t>
        </r>
      </text>
    </comment>
    <comment ref="G569" authorId="0">
      <text>
        <r>
          <rPr>
            <b/>
            <sz val="8"/>
            <rFont val="Tahoma"/>
          </rPr>
          <t>There is a significant difference between this cell and the following</t>
        </r>
        <r>
          <rPr>
            <sz val="8"/>
            <rFont val="Tahoma"/>
          </rPr>
          <t xml:space="preserve">
2-49 employees</t>
        </r>
      </text>
    </comment>
    <comment ref="H569" authorId="0">
      <text>
        <r>
          <rPr>
            <b/>
            <sz val="8"/>
            <rFont val="Tahoma"/>
          </rPr>
          <t>There is a significant difference between this cell and the following</t>
        </r>
        <r>
          <rPr>
            <sz val="8"/>
            <rFont val="Tahoma"/>
          </rPr>
          <t xml:space="preserve">
2-49 employees</t>
        </r>
      </text>
    </comment>
    <comment ref="C573" authorId="0">
      <text>
        <r>
          <rPr>
            <b/>
            <sz val="8"/>
            <rFont val="Tahoma"/>
          </rPr>
          <t>There is a significant difference between this cell and the following</t>
        </r>
        <r>
          <rPr>
            <sz val="8"/>
            <rFont val="Tahoma"/>
          </rPr>
          <t xml:space="preserve">
50-199 employees</t>
        </r>
      </text>
    </comment>
    <comment ref="D573" authorId="0">
      <text>
        <r>
          <rPr>
            <b/>
            <sz val="8"/>
            <rFont val="Tahoma"/>
          </rPr>
          <t>There is a significant difference between this cell and the following</t>
        </r>
        <r>
          <rPr>
            <sz val="8"/>
            <rFont val="Tahoma"/>
          </rPr>
          <t xml:space="preserve">
50-199 employees</t>
        </r>
      </text>
    </comment>
    <comment ref="G573" authorId="0">
      <text>
        <r>
          <rPr>
            <b/>
            <sz val="8"/>
            <rFont val="Tahoma"/>
          </rPr>
          <t>There is a significant difference between this cell and the following</t>
        </r>
        <r>
          <rPr>
            <sz val="8"/>
            <rFont val="Tahoma"/>
          </rPr>
          <t xml:space="preserve">
2-49 employees</t>
        </r>
      </text>
    </comment>
    <comment ref="H573" authorId="0">
      <text>
        <r>
          <rPr>
            <b/>
            <sz val="8"/>
            <rFont val="Tahoma"/>
          </rPr>
          <t>There is a significant difference between this cell and the following</t>
        </r>
        <r>
          <rPr>
            <sz val="8"/>
            <rFont val="Tahoma"/>
          </rPr>
          <t xml:space="preserve">
2-49 employees</t>
        </r>
      </text>
    </comment>
    <comment ref="C578" authorId="0">
      <text>
        <r>
          <rPr>
            <b/>
            <sz val="8"/>
            <rFont val="Tahoma"/>
          </rPr>
          <t>There is a significant difference between this cell and the following</t>
        </r>
        <r>
          <rPr>
            <sz val="8"/>
            <rFont val="Tahoma"/>
          </rPr>
          <t xml:space="preserve">
50-199 employees</t>
        </r>
      </text>
    </comment>
    <comment ref="D578" authorId="0">
      <text>
        <r>
          <rPr>
            <b/>
            <sz val="8"/>
            <rFont val="Tahoma"/>
          </rPr>
          <t>There is a significant difference between this cell and the following</t>
        </r>
        <r>
          <rPr>
            <sz val="8"/>
            <rFont val="Tahoma"/>
          </rPr>
          <t xml:space="preserve">
50-199 employees</t>
        </r>
      </text>
    </comment>
    <comment ref="G578" authorId="0">
      <text>
        <r>
          <rPr>
            <b/>
            <sz val="8"/>
            <rFont val="Tahoma"/>
          </rPr>
          <t>There is a significant difference between this cell and the following</t>
        </r>
        <r>
          <rPr>
            <sz val="8"/>
            <rFont val="Tahoma"/>
          </rPr>
          <t xml:space="preserve">
2-49 employees</t>
        </r>
      </text>
    </comment>
    <comment ref="H578" authorId="0">
      <text>
        <r>
          <rPr>
            <b/>
            <sz val="8"/>
            <rFont val="Tahoma"/>
          </rPr>
          <t>There is a significant difference between this cell and the following</t>
        </r>
        <r>
          <rPr>
            <sz val="8"/>
            <rFont val="Tahoma"/>
          </rPr>
          <t xml:space="preserve">
2-49 employees</t>
        </r>
      </text>
    </comment>
    <comment ref="C587" authorId="0">
      <text>
        <r>
          <rPr>
            <b/>
            <sz val="8"/>
            <rFont val="Tahoma"/>
          </rPr>
          <t>There is a significant difference between this cell and the following</t>
        </r>
        <r>
          <rPr>
            <sz val="8"/>
            <rFont val="Tahoma"/>
          </rPr>
          <t xml:space="preserve">
50-199 employees</t>
        </r>
      </text>
    </comment>
    <comment ref="D587" authorId="0">
      <text>
        <r>
          <rPr>
            <b/>
            <sz val="8"/>
            <rFont val="Tahoma"/>
          </rPr>
          <t>There is a significant difference between this cell and the following</t>
        </r>
        <r>
          <rPr>
            <sz val="8"/>
            <rFont val="Tahoma"/>
          </rPr>
          <t xml:space="preserve">
50-199 employees</t>
        </r>
      </text>
    </comment>
    <comment ref="G587" authorId="0">
      <text>
        <r>
          <rPr>
            <b/>
            <sz val="8"/>
            <rFont val="Tahoma"/>
          </rPr>
          <t>There is a significant difference between this cell and the following</t>
        </r>
        <r>
          <rPr>
            <sz val="8"/>
            <rFont val="Tahoma"/>
          </rPr>
          <t xml:space="preserve">
2-49 employees</t>
        </r>
      </text>
    </comment>
    <comment ref="H587" authorId="0">
      <text>
        <r>
          <rPr>
            <b/>
            <sz val="8"/>
            <rFont val="Tahoma"/>
          </rPr>
          <t>There is a significant difference between this cell and the following</t>
        </r>
        <r>
          <rPr>
            <sz val="8"/>
            <rFont val="Tahoma"/>
          </rPr>
          <t xml:space="preserve">
2-49 employees</t>
        </r>
      </text>
    </comment>
    <comment ref="C597" authorId="0">
      <text>
        <r>
          <rPr>
            <b/>
            <sz val="8"/>
            <rFont val="Tahoma"/>
          </rPr>
          <t>There is a significant difference between this cell and the following</t>
        </r>
        <r>
          <rPr>
            <sz val="8"/>
            <rFont val="Tahoma"/>
          </rPr>
          <t xml:space="preserve">
50-199 employees</t>
        </r>
      </text>
    </comment>
    <comment ref="D597" authorId="0">
      <text>
        <r>
          <rPr>
            <b/>
            <sz val="8"/>
            <rFont val="Tahoma"/>
          </rPr>
          <t>There is a significant difference between this cell and the following</t>
        </r>
        <r>
          <rPr>
            <sz val="8"/>
            <rFont val="Tahoma"/>
          </rPr>
          <t xml:space="preserve">
50-199 employees</t>
        </r>
      </text>
    </comment>
    <comment ref="G597" authorId="0">
      <text>
        <r>
          <rPr>
            <b/>
            <sz val="8"/>
            <rFont val="Tahoma"/>
          </rPr>
          <t>There is a significant difference between this cell and the following</t>
        </r>
        <r>
          <rPr>
            <sz val="8"/>
            <rFont val="Tahoma"/>
          </rPr>
          <t xml:space="preserve">
2-49 employees</t>
        </r>
      </text>
    </comment>
    <comment ref="H597" authorId="0">
      <text>
        <r>
          <rPr>
            <b/>
            <sz val="8"/>
            <rFont val="Tahoma"/>
          </rPr>
          <t>There is a significant difference between this cell and the following</t>
        </r>
        <r>
          <rPr>
            <sz val="8"/>
            <rFont val="Tahoma"/>
          </rPr>
          <t xml:space="preserve">
2-49 employees</t>
        </r>
      </text>
    </comment>
    <comment ref="C611" authorId="0">
      <text>
        <r>
          <rPr>
            <b/>
            <sz val="8"/>
            <rFont val="Tahoma"/>
          </rPr>
          <t>There is a significant difference between this cell and the following</t>
        </r>
        <r>
          <rPr>
            <sz val="8"/>
            <rFont val="Tahoma"/>
          </rPr>
          <t xml:space="preserve">
50-199 employees</t>
        </r>
      </text>
    </comment>
    <comment ref="D611" authorId="0">
      <text>
        <r>
          <rPr>
            <b/>
            <sz val="8"/>
            <rFont val="Tahoma"/>
          </rPr>
          <t>There is a significant difference between this cell and the following</t>
        </r>
        <r>
          <rPr>
            <sz val="8"/>
            <rFont val="Tahoma"/>
          </rPr>
          <t xml:space="preserve">
50-199 employees</t>
        </r>
      </text>
    </comment>
    <comment ref="G611" authorId="0">
      <text>
        <r>
          <rPr>
            <b/>
            <sz val="8"/>
            <rFont val="Tahoma"/>
          </rPr>
          <t>There is a significant difference between this cell and the following</t>
        </r>
        <r>
          <rPr>
            <sz val="8"/>
            <rFont val="Tahoma"/>
          </rPr>
          <t xml:space="preserve">
2-49 employees</t>
        </r>
      </text>
    </comment>
    <comment ref="H611" authorId="0">
      <text>
        <r>
          <rPr>
            <b/>
            <sz val="8"/>
            <rFont val="Tahoma"/>
          </rPr>
          <t>There is a significant difference between this cell and the following</t>
        </r>
        <r>
          <rPr>
            <sz val="8"/>
            <rFont val="Tahoma"/>
          </rPr>
          <t xml:space="preserve">
2-49 employees</t>
        </r>
      </text>
    </comment>
    <comment ref="C612" authorId="0">
      <text>
        <r>
          <rPr>
            <b/>
            <sz val="8"/>
            <rFont val="Tahoma"/>
          </rPr>
          <t>There is a significant difference between this cell and the following</t>
        </r>
        <r>
          <rPr>
            <sz val="8"/>
            <rFont val="Tahoma"/>
          </rPr>
          <t xml:space="preserve">
50-199 employees</t>
        </r>
      </text>
    </comment>
    <comment ref="D612" authorId="0">
      <text>
        <r>
          <rPr>
            <b/>
            <sz val="8"/>
            <rFont val="Tahoma"/>
          </rPr>
          <t>There is a significant difference between this cell and the following</t>
        </r>
        <r>
          <rPr>
            <sz val="8"/>
            <rFont val="Tahoma"/>
          </rPr>
          <t xml:space="preserve">
50-199 employees</t>
        </r>
      </text>
    </comment>
    <comment ref="G612" authorId="0">
      <text>
        <r>
          <rPr>
            <b/>
            <sz val="8"/>
            <rFont val="Tahoma"/>
          </rPr>
          <t>There is a significant difference between this cell and the following</t>
        </r>
        <r>
          <rPr>
            <sz val="8"/>
            <rFont val="Tahoma"/>
          </rPr>
          <t xml:space="preserve">
2-49 employees</t>
        </r>
      </text>
    </comment>
    <comment ref="H612" authorId="0">
      <text>
        <r>
          <rPr>
            <b/>
            <sz val="8"/>
            <rFont val="Tahoma"/>
          </rPr>
          <t>There is a significant difference between this cell and the following</t>
        </r>
        <r>
          <rPr>
            <sz val="8"/>
            <rFont val="Tahoma"/>
          </rPr>
          <t xml:space="preserve">
2-49 employees</t>
        </r>
      </text>
    </comment>
    <comment ref="C617" authorId="0">
      <text>
        <r>
          <rPr>
            <b/>
            <sz val="8"/>
            <rFont val="Tahoma"/>
          </rPr>
          <t>There is a significant difference between this cell and the following</t>
        </r>
        <r>
          <rPr>
            <sz val="8"/>
            <rFont val="Tahoma"/>
          </rPr>
          <t xml:space="preserve">
50-199 employees</t>
        </r>
      </text>
    </comment>
    <comment ref="D617" authorId="0">
      <text>
        <r>
          <rPr>
            <b/>
            <sz val="8"/>
            <rFont val="Tahoma"/>
          </rPr>
          <t>There is a significant difference between this cell and the following</t>
        </r>
        <r>
          <rPr>
            <sz val="8"/>
            <rFont val="Tahoma"/>
          </rPr>
          <t xml:space="preserve">
50-199 employees</t>
        </r>
      </text>
    </comment>
    <comment ref="G617" authorId="0">
      <text>
        <r>
          <rPr>
            <b/>
            <sz val="8"/>
            <rFont val="Tahoma"/>
          </rPr>
          <t>There is a significant difference between this cell and the following</t>
        </r>
        <r>
          <rPr>
            <sz val="8"/>
            <rFont val="Tahoma"/>
          </rPr>
          <t xml:space="preserve">
2-49 employees</t>
        </r>
      </text>
    </comment>
    <comment ref="H617" authorId="0">
      <text>
        <r>
          <rPr>
            <b/>
            <sz val="8"/>
            <rFont val="Tahoma"/>
          </rPr>
          <t>There is a significant difference between this cell and the following</t>
        </r>
        <r>
          <rPr>
            <sz val="8"/>
            <rFont val="Tahoma"/>
          </rPr>
          <t xml:space="preserve">
2-49 employees</t>
        </r>
      </text>
    </comment>
    <comment ref="C618" authorId="0">
      <text>
        <r>
          <rPr>
            <b/>
            <sz val="8"/>
            <rFont val="Tahoma"/>
          </rPr>
          <t>There is a significant difference between this cell and the following</t>
        </r>
        <r>
          <rPr>
            <sz val="8"/>
            <rFont val="Tahoma"/>
          </rPr>
          <t xml:space="preserve">
50-199 employees</t>
        </r>
      </text>
    </comment>
    <comment ref="D618" authorId="0">
      <text>
        <r>
          <rPr>
            <b/>
            <sz val="8"/>
            <rFont val="Tahoma"/>
          </rPr>
          <t>There is a significant difference between this cell and the following</t>
        </r>
        <r>
          <rPr>
            <sz val="8"/>
            <rFont val="Tahoma"/>
          </rPr>
          <t xml:space="preserve">
50-199 employees</t>
        </r>
      </text>
    </comment>
    <comment ref="G618" authorId="0">
      <text>
        <r>
          <rPr>
            <b/>
            <sz val="8"/>
            <rFont val="Tahoma"/>
          </rPr>
          <t>There is a significant difference between this cell and the following</t>
        </r>
        <r>
          <rPr>
            <sz val="8"/>
            <rFont val="Tahoma"/>
          </rPr>
          <t xml:space="preserve">
2-49 employees</t>
        </r>
      </text>
    </comment>
    <comment ref="H618" authorId="0">
      <text>
        <r>
          <rPr>
            <b/>
            <sz val="8"/>
            <rFont val="Tahoma"/>
          </rPr>
          <t>There is a significant difference between this cell and the following</t>
        </r>
        <r>
          <rPr>
            <sz val="8"/>
            <rFont val="Tahoma"/>
          </rPr>
          <t xml:space="preserve">
2-49 employees</t>
        </r>
      </text>
    </comment>
    <comment ref="C619" authorId="0">
      <text>
        <r>
          <rPr>
            <b/>
            <sz val="8"/>
            <rFont val="Tahoma"/>
          </rPr>
          <t>There is a significant difference between this cell and the following</t>
        </r>
        <r>
          <rPr>
            <sz val="8"/>
            <rFont val="Tahoma"/>
          </rPr>
          <t xml:space="preserve">
50-199 employees</t>
        </r>
      </text>
    </comment>
    <comment ref="D619" authorId="0">
      <text>
        <r>
          <rPr>
            <b/>
            <sz val="8"/>
            <rFont val="Tahoma"/>
          </rPr>
          <t>There is a significant difference between this cell and the following</t>
        </r>
        <r>
          <rPr>
            <sz val="8"/>
            <rFont val="Tahoma"/>
          </rPr>
          <t xml:space="preserve">
50-199 employees</t>
        </r>
      </text>
    </comment>
    <comment ref="G619" authorId="0">
      <text>
        <r>
          <rPr>
            <b/>
            <sz val="8"/>
            <rFont val="Tahoma"/>
          </rPr>
          <t>There is a significant difference between this cell and the following</t>
        </r>
        <r>
          <rPr>
            <sz val="8"/>
            <rFont val="Tahoma"/>
          </rPr>
          <t xml:space="preserve">
2-49 employees</t>
        </r>
      </text>
    </comment>
    <comment ref="H619" authorId="0">
      <text>
        <r>
          <rPr>
            <b/>
            <sz val="8"/>
            <rFont val="Tahoma"/>
          </rPr>
          <t>There is a significant difference between this cell and the following</t>
        </r>
        <r>
          <rPr>
            <sz val="8"/>
            <rFont val="Tahoma"/>
          </rPr>
          <t xml:space="preserve">
2-49 employees</t>
        </r>
      </text>
    </comment>
    <comment ref="C622" authorId="0">
      <text>
        <r>
          <rPr>
            <b/>
            <sz val="8"/>
            <rFont val="Tahoma"/>
          </rPr>
          <t>There is a significant difference between this cell and the following</t>
        </r>
        <r>
          <rPr>
            <sz val="8"/>
            <rFont val="Tahoma"/>
          </rPr>
          <t xml:space="preserve">
50-199 employees</t>
        </r>
      </text>
    </comment>
    <comment ref="D622" authorId="0">
      <text>
        <r>
          <rPr>
            <b/>
            <sz val="8"/>
            <rFont val="Tahoma"/>
          </rPr>
          <t>There is a significant difference between this cell and the following</t>
        </r>
        <r>
          <rPr>
            <sz val="8"/>
            <rFont val="Tahoma"/>
          </rPr>
          <t xml:space="preserve">
50-199 employees</t>
        </r>
      </text>
    </comment>
    <comment ref="G622" authorId="0">
      <text>
        <r>
          <rPr>
            <b/>
            <sz val="8"/>
            <rFont val="Tahoma"/>
          </rPr>
          <t>There is a significant difference between this cell and the following</t>
        </r>
        <r>
          <rPr>
            <sz val="8"/>
            <rFont val="Tahoma"/>
          </rPr>
          <t xml:space="preserve">
2-49 employees</t>
        </r>
      </text>
    </comment>
    <comment ref="H622" authorId="0">
      <text>
        <r>
          <rPr>
            <b/>
            <sz val="8"/>
            <rFont val="Tahoma"/>
          </rPr>
          <t>There is a significant difference between this cell and the following</t>
        </r>
        <r>
          <rPr>
            <sz val="8"/>
            <rFont val="Tahoma"/>
          </rPr>
          <t xml:space="preserve">
2-49 employees</t>
        </r>
      </text>
    </comment>
    <comment ref="C627" authorId="0">
      <text>
        <r>
          <rPr>
            <b/>
            <sz val="8"/>
            <rFont val="Tahoma"/>
          </rPr>
          <t>There is a significant difference between this cell and the following</t>
        </r>
        <r>
          <rPr>
            <sz val="8"/>
            <rFont val="Tahoma"/>
          </rPr>
          <t xml:space="preserve">
50-199 employees</t>
        </r>
      </text>
    </comment>
    <comment ref="D627" authorId="0">
      <text>
        <r>
          <rPr>
            <b/>
            <sz val="8"/>
            <rFont val="Tahoma"/>
          </rPr>
          <t>There is a significant difference between this cell and the following</t>
        </r>
        <r>
          <rPr>
            <sz val="8"/>
            <rFont val="Tahoma"/>
          </rPr>
          <t xml:space="preserve">
50-199 employees</t>
        </r>
      </text>
    </comment>
    <comment ref="G627" authorId="0">
      <text>
        <r>
          <rPr>
            <b/>
            <sz val="8"/>
            <rFont val="Tahoma"/>
          </rPr>
          <t>There is a significant difference between this cell and the following</t>
        </r>
        <r>
          <rPr>
            <sz val="8"/>
            <rFont val="Tahoma"/>
          </rPr>
          <t xml:space="preserve">
2-49 employees</t>
        </r>
      </text>
    </comment>
    <comment ref="H627" authorId="0">
      <text>
        <r>
          <rPr>
            <b/>
            <sz val="8"/>
            <rFont val="Tahoma"/>
          </rPr>
          <t>There is a significant difference between this cell and the following</t>
        </r>
        <r>
          <rPr>
            <sz val="8"/>
            <rFont val="Tahoma"/>
          </rPr>
          <t xml:space="preserve">
2-49 employees</t>
        </r>
      </text>
    </comment>
    <comment ref="C640" authorId="0">
      <text>
        <r>
          <rPr>
            <b/>
            <sz val="8"/>
            <rFont val="Tahoma"/>
          </rPr>
          <t>There is a significant difference between this cell and the following</t>
        </r>
        <r>
          <rPr>
            <sz val="8"/>
            <rFont val="Tahoma"/>
          </rPr>
          <t xml:space="preserve">
50-199 employees</t>
        </r>
      </text>
    </comment>
    <comment ref="D640" authorId="0">
      <text>
        <r>
          <rPr>
            <b/>
            <sz val="8"/>
            <rFont val="Tahoma"/>
          </rPr>
          <t>There is a significant difference between this cell and the following</t>
        </r>
        <r>
          <rPr>
            <sz val="8"/>
            <rFont val="Tahoma"/>
          </rPr>
          <t xml:space="preserve">
50-199 employees</t>
        </r>
      </text>
    </comment>
    <comment ref="G640" authorId="0">
      <text>
        <r>
          <rPr>
            <b/>
            <sz val="8"/>
            <rFont val="Tahoma"/>
          </rPr>
          <t>There is a significant difference between this cell and the following</t>
        </r>
        <r>
          <rPr>
            <sz val="8"/>
            <rFont val="Tahoma"/>
          </rPr>
          <t xml:space="preserve">
2-49 employees</t>
        </r>
      </text>
    </comment>
    <comment ref="H640" authorId="0">
      <text>
        <r>
          <rPr>
            <b/>
            <sz val="8"/>
            <rFont val="Tahoma"/>
          </rPr>
          <t>There is a significant difference between this cell and the following</t>
        </r>
        <r>
          <rPr>
            <sz val="8"/>
            <rFont val="Tahoma"/>
          </rPr>
          <t xml:space="preserve">
2-49 employees</t>
        </r>
      </text>
    </comment>
    <comment ref="C641" authorId="0">
      <text>
        <r>
          <rPr>
            <b/>
            <sz val="8"/>
            <rFont val="Tahoma"/>
          </rPr>
          <t>There is a significant difference between this cell and the following</t>
        </r>
        <r>
          <rPr>
            <sz val="8"/>
            <rFont val="Tahoma"/>
          </rPr>
          <t xml:space="preserve">
50-199 employees</t>
        </r>
      </text>
    </comment>
    <comment ref="D641" authorId="0">
      <text>
        <r>
          <rPr>
            <b/>
            <sz val="8"/>
            <rFont val="Tahoma"/>
          </rPr>
          <t>There is a significant difference between this cell and the following</t>
        </r>
        <r>
          <rPr>
            <sz val="8"/>
            <rFont val="Tahoma"/>
          </rPr>
          <t xml:space="preserve">
50-199 employees</t>
        </r>
      </text>
    </comment>
    <comment ref="G641" authorId="0">
      <text>
        <r>
          <rPr>
            <b/>
            <sz val="8"/>
            <rFont val="Tahoma"/>
          </rPr>
          <t>There is a significant difference between this cell and the following</t>
        </r>
        <r>
          <rPr>
            <sz val="8"/>
            <rFont val="Tahoma"/>
          </rPr>
          <t xml:space="preserve">
2-49 employees</t>
        </r>
      </text>
    </comment>
    <comment ref="H641" authorId="0">
      <text>
        <r>
          <rPr>
            <b/>
            <sz val="8"/>
            <rFont val="Tahoma"/>
          </rPr>
          <t>There is a significant difference between this cell and the following</t>
        </r>
        <r>
          <rPr>
            <sz val="8"/>
            <rFont val="Tahoma"/>
          </rPr>
          <t xml:space="preserve">
2-49 employees</t>
        </r>
      </text>
    </comment>
    <comment ref="C645" authorId="0">
      <text>
        <r>
          <rPr>
            <b/>
            <sz val="8"/>
            <rFont val="Tahoma"/>
          </rPr>
          <t>There is a significant difference between this cell and the following</t>
        </r>
        <r>
          <rPr>
            <sz val="8"/>
            <rFont val="Tahoma"/>
          </rPr>
          <t xml:space="preserve">
50-199 employees</t>
        </r>
      </text>
    </comment>
    <comment ref="D645" authorId="0">
      <text>
        <r>
          <rPr>
            <b/>
            <sz val="8"/>
            <rFont val="Tahoma"/>
          </rPr>
          <t>There is a significant difference between this cell and the following</t>
        </r>
        <r>
          <rPr>
            <sz val="8"/>
            <rFont val="Tahoma"/>
          </rPr>
          <t xml:space="preserve">
50-199 employees</t>
        </r>
      </text>
    </comment>
    <comment ref="G645" authorId="0">
      <text>
        <r>
          <rPr>
            <b/>
            <sz val="8"/>
            <rFont val="Tahoma"/>
          </rPr>
          <t>There is a significant difference between this cell and the following</t>
        </r>
        <r>
          <rPr>
            <sz val="8"/>
            <rFont val="Tahoma"/>
          </rPr>
          <t xml:space="preserve">
2-49 employees</t>
        </r>
      </text>
    </comment>
    <comment ref="H645" authorId="0">
      <text>
        <r>
          <rPr>
            <b/>
            <sz val="8"/>
            <rFont val="Tahoma"/>
          </rPr>
          <t>There is a significant difference between this cell and the following</t>
        </r>
        <r>
          <rPr>
            <sz val="8"/>
            <rFont val="Tahoma"/>
          </rPr>
          <t xml:space="preserve">
2-49 employees</t>
        </r>
      </text>
    </comment>
    <comment ref="C674" authorId="0">
      <text>
        <r>
          <rPr>
            <b/>
            <sz val="8"/>
            <rFont val="Tahoma"/>
          </rPr>
          <t>There is a significant difference between this cell and the following</t>
        </r>
        <r>
          <rPr>
            <sz val="8"/>
            <rFont val="Tahoma"/>
          </rPr>
          <t xml:space="preserve">
50-199 employees</t>
        </r>
      </text>
    </comment>
    <comment ref="D674" authorId="0">
      <text>
        <r>
          <rPr>
            <b/>
            <sz val="8"/>
            <rFont val="Tahoma"/>
          </rPr>
          <t>There is a significant difference between this cell and the following</t>
        </r>
        <r>
          <rPr>
            <sz val="8"/>
            <rFont val="Tahoma"/>
          </rPr>
          <t xml:space="preserve">
50-199 employees</t>
        </r>
      </text>
    </comment>
    <comment ref="G674" authorId="0">
      <text>
        <r>
          <rPr>
            <b/>
            <sz val="8"/>
            <rFont val="Tahoma"/>
          </rPr>
          <t>There is a significant difference between this cell and the following</t>
        </r>
        <r>
          <rPr>
            <sz val="8"/>
            <rFont val="Tahoma"/>
          </rPr>
          <t xml:space="preserve">
2-49 employees</t>
        </r>
      </text>
    </comment>
    <comment ref="H674" authorId="0">
      <text>
        <r>
          <rPr>
            <b/>
            <sz val="8"/>
            <rFont val="Tahoma"/>
          </rPr>
          <t>There is a significant difference between this cell and the following</t>
        </r>
        <r>
          <rPr>
            <sz val="8"/>
            <rFont val="Tahoma"/>
          </rPr>
          <t xml:space="preserve">
2-49 employees</t>
        </r>
      </text>
    </comment>
    <comment ref="C675" authorId="0">
      <text>
        <r>
          <rPr>
            <b/>
            <sz val="8"/>
            <rFont val="Tahoma"/>
          </rPr>
          <t>There is a significant difference between this cell and the following</t>
        </r>
        <r>
          <rPr>
            <sz val="8"/>
            <rFont val="Tahoma"/>
          </rPr>
          <t xml:space="preserve">
50-199 employees</t>
        </r>
      </text>
    </comment>
    <comment ref="D675" authorId="0">
      <text>
        <r>
          <rPr>
            <b/>
            <sz val="8"/>
            <rFont val="Tahoma"/>
          </rPr>
          <t>There is a significant difference between this cell and the following</t>
        </r>
        <r>
          <rPr>
            <sz val="8"/>
            <rFont val="Tahoma"/>
          </rPr>
          <t xml:space="preserve">
50-199 employees</t>
        </r>
      </text>
    </comment>
    <comment ref="G675" authorId="0">
      <text>
        <r>
          <rPr>
            <b/>
            <sz val="8"/>
            <rFont val="Tahoma"/>
          </rPr>
          <t>There is a significant difference between this cell and the following</t>
        </r>
        <r>
          <rPr>
            <sz val="8"/>
            <rFont val="Tahoma"/>
          </rPr>
          <t xml:space="preserve">
2-49 employees</t>
        </r>
      </text>
    </comment>
    <comment ref="H675" authorId="0">
      <text>
        <r>
          <rPr>
            <b/>
            <sz val="8"/>
            <rFont val="Tahoma"/>
          </rPr>
          <t>There is a significant difference between this cell and the following</t>
        </r>
        <r>
          <rPr>
            <sz val="8"/>
            <rFont val="Tahoma"/>
          </rPr>
          <t xml:space="preserve">
2-49 employees</t>
        </r>
      </text>
    </comment>
    <comment ref="C676" authorId="0">
      <text>
        <r>
          <rPr>
            <b/>
            <sz val="8"/>
            <rFont val="Tahoma"/>
          </rPr>
          <t>There is a significant difference between this cell and the following</t>
        </r>
        <r>
          <rPr>
            <sz val="8"/>
            <rFont val="Tahoma"/>
          </rPr>
          <t xml:space="preserve">
50-199 employees</t>
        </r>
      </text>
    </comment>
    <comment ref="D676" authorId="0">
      <text>
        <r>
          <rPr>
            <b/>
            <sz val="8"/>
            <rFont val="Tahoma"/>
          </rPr>
          <t>There is a significant difference between this cell and the following</t>
        </r>
        <r>
          <rPr>
            <sz val="8"/>
            <rFont val="Tahoma"/>
          </rPr>
          <t xml:space="preserve">
50-199 employees</t>
        </r>
      </text>
    </comment>
    <comment ref="G676" authorId="0">
      <text>
        <r>
          <rPr>
            <b/>
            <sz val="8"/>
            <rFont val="Tahoma"/>
          </rPr>
          <t>There is a significant difference between this cell and the following</t>
        </r>
        <r>
          <rPr>
            <sz val="8"/>
            <rFont val="Tahoma"/>
          </rPr>
          <t xml:space="preserve">
2-49 employees</t>
        </r>
      </text>
    </comment>
    <comment ref="H676" authorId="0">
      <text>
        <r>
          <rPr>
            <b/>
            <sz val="8"/>
            <rFont val="Tahoma"/>
          </rPr>
          <t>There is a significant difference between this cell and the following</t>
        </r>
        <r>
          <rPr>
            <sz val="8"/>
            <rFont val="Tahoma"/>
          </rPr>
          <t xml:space="preserve">
2-49 employees</t>
        </r>
      </text>
    </comment>
    <comment ref="C678" authorId="0">
      <text>
        <r>
          <rPr>
            <b/>
            <sz val="8"/>
            <rFont val="Tahoma"/>
          </rPr>
          <t>There is a significant difference between this cell and the following</t>
        </r>
        <r>
          <rPr>
            <sz val="8"/>
            <rFont val="Tahoma"/>
          </rPr>
          <t xml:space="preserve">
50-199 employees</t>
        </r>
      </text>
    </comment>
    <comment ref="D678" authorId="0">
      <text>
        <r>
          <rPr>
            <b/>
            <sz val="8"/>
            <rFont val="Tahoma"/>
          </rPr>
          <t>There is a significant difference between this cell and the following</t>
        </r>
        <r>
          <rPr>
            <sz val="8"/>
            <rFont val="Tahoma"/>
          </rPr>
          <t xml:space="preserve">
50-199 employees</t>
        </r>
      </text>
    </comment>
    <comment ref="G678" authorId="0">
      <text>
        <r>
          <rPr>
            <b/>
            <sz val="8"/>
            <rFont val="Tahoma"/>
          </rPr>
          <t>There is a significant difference between this cell and the following</t>
        </r>
        <r>
          <rPr>
            <sz val="8"/>
            <rFont val="Tahoma"/>
          </rPr>
          <t xml:space="preserve">
2-49 employees</t>
        </r>
      </text>
    </comment>
    <comment ref="H678" authorId="0">
      <text>
        <r>
          <rPr>
            <b/>
            <sz val="8"/>
            <rFont val="Tahoma"/>
          </rPr>
          <t>There is a significant difference between this cell and the following</t>
        </r>
        <r>
          <rPr>
            <sz val="8"/>
            <rFont val="Tahoma"/>
          </rPr>
          <t xml:space="preserve">
2-49 employees</t>
        </r>
      </text>
    </comment>
    <comment ref="C681" authorId="0">
      <text>
        <r>
          <rPr>
            <b/>
            <sz val="8"/>
            <rFont val="Tahoma"/>
          </rPr>
          <t>There is a significant difference between this cell and the following</t>
        </r>
        <r>
          <rPr>
            <sz val="8"/>
            <rFont val="Tahoma"/>
          </rPr>
          <t xml:space="preserve">
50-199 employees</t>
        </r>
      </text>
    </comment>
    <comment ref="D681" authorId="0">
      <text>
        <r>
          <rPr>
            <b/>
            <sz val="8"/>
            <rFont val="Tahoma"/>
          </rPr>
          <t>There is a significant difference between this cell and the following</t>
        </r>
        <r>
          <rPr>
            <sz val="8"/>
            <rFont val="Tahoma"/>
          </rPr>
          <t xml:space="preserve">
50-199 employees</t>
        </r>
      </text>
    </comment>
    <comment ref="G681" authorId="0">
      <text>
        <r>
          <rPr>
            <b/>
            <sz val="8"/>
            <rFont val="Tahoma"/>
          </rPr>
          <t>There is a significant difference between this cell and the following</t>
        </r>
        <r>
          <rPr>
            <sz val="8"/>
            <rFont val="Tahoma"/>
          </rPr>
          <t xml:space="preserve">
2-49 employees</t>
        </r>
      </text>
    </comment>
    <comment ref="H681" authorId="0">
      <text>
        <r>
          <rPr>
            <b/>
            <sz val="8"/>
            <rFont val="Tahoma"/>
          </rPr>
          <t>There is a significant difference between this cell and the following</t>
        </r>
        <r>
          <rPr>
            <sz val="8"/>
            <rFont val="Tahoma"/>
          </rPr>
          <t xml:space="preserve">
2-49 employees</t>
        </r>
      </text>
    </comment>
    <comment ref="C684" authorId="0">
      <text>
        <r>
          <rPr>
            <b/>
            <sz val="8"/>
            <rFont val="Tahoma"/>
          </rPr>
          <t>There is a significant difference between this cell and the following</t>
        </r>
        <r>
          <rPr>
            <sz val="8"/>
            <rFont val="Tahoma"/>
          </rPr>
          <t xml:space="preserve">
50-199 employees</t>
        </r>
      </text>
    </comment>
    <comment ref="D684" authorId="0">
      <text>
        <r>
          <rPr>
            <b/>
            <sz val="8"/>
            <rFont val="Tahoma"/>
          </rPr>
          <t>There is a significant difference between this cell and the following</t>
        </r>
        <r>
          <rPr>
            <sz val="8"/>
            <rFont val="Tahoma"/>
          </rPr>
          <t xml:space="preserve">
50-199 employees</t>
        </r>
      </text>
    </comment>
    <comment ref="G684" authorId="0">
      <text>
        <r>
          <rPr>
            <b/>
            <sz val="8"/>
            <rFont val="Tahoma"/>
          </rPr>
          <t>There is a significant difference between this cell and the following</t>
        </r>
        <r>
          <rPr>
            <sz val="8"/>
            <rFont val="Tahoma"/>
          </rPr>
          <t xml:space="preserve">
2-49 employees</t>
        </r>
      </text>
    </comment>
    <comment ref="H684" authorId="0">
      <text>
        <r>
          <rPr>
            <b/>
            <sz val="8"/>
            <rFont val="Tahoma"/>
          </rPr>
          <t>There is a significant difference between this cell and the following</t>
        </r>
        <r>
          <rPr>
            <sz val="8"/>
            <rFont val="Tahoma"/>
          </rPr>
          <t xml:space="preserve">
2-49 employees</t>
        </r>
      </text>
    </comment>
    <comment ref="C685" authorId="0">
      <text>
        <r>
          <rPr>
            <b/>
            <sz val="8"/>
            <rFont val="Tahoma"/>
          </rPr>
          <t>There is a significant difference between this cell and the following</t>
        </r>
        <r>
          <rPr>
            <sz val="8"/>
            <rFont val="Tahoma"/>
          </rPr>
          <t xml:space="preserve">
50-199 employees</t>
        </r>
      </text>
    </comment>
    <comment ref="D685" authorId="0">
      <text>
        <r>
          <rPr>
            <b/>
            <sz val="8"/>
            <rFont val="Tahoma"/>
          </rPr>
          <t>There is a significant difference between this cell and the following</t>
        </r>
        <r>
          <rPr>
            <sz val="8"/>
            <rFont val="Tahoma"/>
          </rPr>
          <t xml:space="preserve">
50-199 employees</t>
        </r>
      </text>
    </comment>
    <comment ref="G685" authorId="0">
      <text>
        <r>
          <rPr>
            <b/>
            <sz val="8"/>
            <rFont val="Tahoma"/>
          </rPr>
          <t>There is a significant difference between this cell and the following</t>
        </r>
        <r>
          <rPr>
            <sz val="8"/>
            <rFont val="Tahoma"/>
          </rPr>
          <t xml:space="preserve">
2-49 employees</t>
        </r>
      </text>
    </comment>
    <comment ref="H685" authorId="0">
      <text>
        <r>
          <rPr>
            <b/>
            <sz val="8"/>
            <rFont val="Tahoma"/>
          </rPr>
          <t>There is a significant difference between this cell and the following</t>
        </r>
        <r>
          <rPr>
            <sz val="8"/>
            <rFont val="Tahoma"/>
          </rPr>
          <t xml:space="preserve">
2-49 employees</t>
        </r>
      </text>
    </comment>
    <comment ref="C686" authorId="0">
      <text>
        <r>
          <rPr>
            <b/>
            <sz val="8"/>
            <rFont val="Tahoma"/>
          </rPr>
          <t>There is a significant difference between this cell and the following</t>
        </r>
        <r>
          <rPr>
            <sz val="8"/>
            <rFont val="Tahoma"/>
          </rPr>
          <t xml:space="preserve">
50-199 employees</t>
        </r>
      </text>
    </comment>
    <comment ref="D686" authorId="0">
      <text>
        <r>
          <rPr>
            <b/>
            <sz val="8"/>
            <rFont val="Tahoma"/>
          </rPr>
          <t>There is a significant difference between this cell and the following</t>
        </r>
        <r>
          <rPr>
            <sz val="8"/>
            <rFont val="Tahoma"/>
          </rPr>
          <t xml:space="preserve">
50-199 employees</t>
        </r>
      </text>
    </comment>
    <comment ref="G686" authorId="0">
      <text>
        <r>
          <rPr>
            <b/>
            <sz val="8"/>
            <rFont val="Tahoma"/>
          </rPr>
          <t>There is a significant difference between this cell and the following</t>
        </r>
        <r>
          <rPr>
            <sz val="8"/>
            <rFont val="Tahoma"/>
          </rPr>
          <t xml:space="preserve">
2-49 employees</t>
        </r>
      </text>
    </comment>
    <comment ref="H686" authorId="0">
      <text>
        <r>
          <rPr>
            <b/>
            <sz val="8"/>
            <rFont val="Tahoma"/>
          </rPr>
          <t>There is a significant difference between this cell and the following</t>
        </r>
        <r>
          <rPr>
            <sz val="8"/>
            <rFont val="Tahoma"/>
          </rPr>
          <t xml:space="preserve">
2-49 employees</t>
        </r>
      </text>
    </comment>
    <comment ref="C690" authorId="0">
      <text>
        <r>
          <rPr>
            <b/>
            <sz val="8"/>
            <rFont val="Tahoma"/>
          </rPr>
          <t>There is a significant difference between this cell and the following</t>
        </r>
        <r>
          <rPr>
            <sz val="8"/>
            <rFont val="Tahoma"/>
          </rPr>
          <t xml:space="preserve">
50-199 employees</t>
        </r>
      </text>
    </comment>
    <comment ref="D690" authorId="0">
      <text>
        <r>
          <rPr>
            <b/>
            <sz val="8"/>
            <rFont val="Tahoma"/>
          </rPr>
          <t>There is a significant difference between this cell and the following</t>
        </r>
        <r>
          <rPr>
            <sz val="8"/>
            <rFont val="Tahoma"/>
          </rPr>
          <t xml:space="preserve">
50-199 employees</t>
        </r>
      </text>
    </comment>
    <comment ref="G690" authorId="0">
      <text>
        <r>
          <rPr>
            <b/>
            <sz val="8"/>
            <rFont val="Tahoma"/>
          </rPr>
          <t>There is a significant difference between this cell and the following</t>
        </r>
        <r>
          <rPr>
            <sz val="8"/>
            <rFont val="Tahoma"/>
          </rPr>
          <t xml:space="preserve">
2-49 employees</t>
        </r>
      </text>
    </comment>
    <comment ref="H690" authorId="0">
      <text>
        <r>
          <rPr>
            <b/>
            <sz val="8"/>
            <rFont val="Tahoma"/>
          </rPr>
          <t>There is a significant difference between this cell and the following</t>
        </r>
        <r>
          <rPr>
            <sz val="8"/>
            <rFont val="Tahoma"/>
          </rPr>
          <t xml:space="preserve">
2-49 employees</t>
        </r>
      </text>
    </comment>
    <comment ref="C691" authorId="0">
      <text>
        <r>
          <rPr>
            <b/>
            <sz val="8"/>
            <rFont val="Tahoma"/>
          </rPr>
          <t>There is a significant difference between this cell and the following</t>
        </r>
        <r>
          <rPr>
            <sz val="8"/>
            <rFont val="Tahoma"/>
          </rPr>
          <t xml:space="preserve">
50-199 employees</t>
        </r>
      </text>
    </comment>
    <comment ref="D691" authorId="0">
      <text>
        <r>
          <rPr>
            <b/>
            <sz val="8"/>
            <rFont val="Tahoma"/>
          </rPr>
          <t>There is a significant difference between this cell and the following</t>
        </r>
        <r>
          <rPr>
            <sz val="8"/>
            <rFont val="Tahoma"/>
          </rPr>
          <t xml:space="preserve">
50-199 employees</t>
        </r>
      </text>
    </comment>
    <comment ref="G691" authorId="0">
      <text>
        <r>
          <rPr>
            <b/>
            <sz val="8"/>
            <rFont val="Tahoma"/>
          </rPr>
          <t>There is a significant difference between this cell and the following</t>
        </r>
        <r>
          <rPr>
            <sz val="8"/>
            <rFont val="Tahoma"/>
          </rPr>
          <t xml:space="preserve">
2-49 employees</t>
        </r>
      </text>
    </comment>
    <comment ref="H691" authorId="0">
      <text>
        <r>
          <rPr>
            <b/>
            <sz val="8"/>
            <rFont val="Tahoma"/>
          </rPr>
          <t>There is a significant difference between this cell and the following</t>
        </r>
        <r>
          <rPr>
            <sz val="8"/>
            <rFont val="Tahoma"/>
          </rPr>
          <t xml:space="preserve">
2-49 employees</t>
        </r>
      </text>
    </comment>
    <comment ref="C694" authorId="0">
      <text>
        <r>
          <rPr>
            <b/>
            <sz val="8"/>
            <rFont val="Tahoma"/>
          </rPr>
          <t>There is a significant difference between this cell and the following</t>
        </r>
        <r>
          <rPr>
            <sz val="8"/>
            <rFont val="Tahoma"/>
          </rPr>
          <t xml:space="preserve">
50-199 employees</t>
        </r>
      </text>
    </comment>
    <comment ref="D694" authorId="0">
      <text>
        <r>
          <rPr>
            <b/>
            <sz val="8"/>
            <rFont val="Tahoma"/>
          </rPr>
          <t>There is a significant difference between this cell and the following</t>
        </r>
        <r>
          <rPr>
            <sz val="8"/>
            <rFont val="Tahoma"/>
          </rPr>
          <t xml:space="preserve">
50-199 employees</t>
        </r>
      </text>
    </comment>
    <comment ref="G694" authorId="0">
      <text>
        <r>
          <rPr>
            <b/>
            <sz val="8"/>
            <rFont val="Tahoma"/>
          </rPr>
          <t>There is a significant difference between this cell and the following</t>
        </r>
        <r>
          <rPr>
            <sz val="8"/>
            <rFont val="Tahoma"/>
          </rPr>
          <t xml:space="preserve">
2-49 employees</t>
        </r>
      </text>
    </comment>
    <comment ref="H694" authorId="0">
      <text>
        <r>
          <rPr>
            <b/>
            <sz val="8"/>
            <rFont val="Tahoma"/>
          </rPr>
          <t>There is a significant difference between this cell and the following</t>
        </r>
        <r>
          <rPr>
            <sz val="8"/>
            <rFont val="Tahoma"/>
          </rPr>
          <t xml:space="preserve">
2-49 employees</t>
        </r>
      </text>
    </comment>
    <comment ref="C695" authorId="0">
      <text>
        <r>
          <rPr>
            <b/>
            <sz val="8"/>
            <rFont val="Tahoma"/>
          </rPr>
          <t>There is a significant difference between this cell and the following</t>
        </r>
        <r>
          <rPr>
            <sz val="8"/>
            <rFont val="Tahoma"/>
          </rPr>
          <t xml:space="preserve">
50-199 employees</t>
        </r>
      </text>
    </comment>
    <comment ref="D695" authorId="0">
      <text>
        <r>
          <rPr>
            <b/>
            <sz val="8"/>
            <rFont val="Tahoma"/>
          </rPr>
          <t>There is a significant difference between this cell and the following</t>
        </r>
        <r>
          <rPr>
            <sz val="8"/>
            <rFont val="Tahoma"/>
          </rPr>
          <t xml:space="preserve">
50-199 employees</t>
        </r>
      </text>
    </comment>
    <comment ref="G695" authorId="0">
      <text>
        <r>
          <rPr>
            <b/>
            <sz val="8"/>
            <rFont val="Tahoma"/>
          </rPr>
          <t>There is a significant difference between this cell and the following</t>
        </r>
        <r>
          <rPr>
            <sz val="8"/>
            <rFont val="Tahoma"/>
          </rPr>
          <t xml:space="preserve">
2-49 employees</t>
        </r>
      </text>
    </comment>
    <comment ref="H695" authorId="0">
      <text>
        <r>
          <rPr>
            <b/>
            <sz val="8"/>
            <rFont val="Tahoma"/>
          </rPr>
          <t>There is a significant difference between this cell and the following</t>
        </r>
        <r>
          <rPr>
            <sz val="8"/>
            <rFont val="Tahoma"/>
          </rPr>
          <t xml:space="preserve">
2-49 employees</t>
        </r>
      </text>
    </comment>
    <comment ref="C697" authorId="0">
      <text>
        <r>
          <rPr>
            <b/>
            <sz val="8"/>
            <rFont val="Tahoma"/>
          </rPr>
          <t>There is a significant difference between this cell and the following</t>
        </r>
        <r>
          <rPr>
            <sz val="8"/>
            <rFont val="Tahoma"/>
          </rPr>
          <t xml:space="preserve">
50-199 employees</t>
        </r>
      </text>
    </comment>
    <comment ref="D697" authorId="0">
      <text>
        <r>
          <rPr>
            <b/>
            <sz val="8"/>
            <rFont val="Tahoma"/>
          </rPr>
          <t>There is a significant difference between this cell and the following</t>
        </r>
        <r>
          <rPr>
            <sz val="8"/>
            <rFont val="Tahoma"/>
          </rPr>
          <t xml:space="preserve">
50-199 employees</t>
        </r>
      </text>
    </comment>
    <comment ref="G697" authorId="0">
      <text>
        <r>
          <rPr>
            <b/>
            <sz val="8"/>
            <rFont val="Tahoma"/>
          </rPr>
          <t>There is a significant difference between this cell and the following</t>
        </r>
        <r>
          <rPr>
            <sz val="8"/>
            <rFont val="Tahoma"/>
          </rPr>
          <t xml:space="preserve">
2-49 employees</t>
        </r>
      </text>
    </comment>
    <comment ref="H697" authorId="0">
      <text>
        <r>
          <rPr>
            <b/>
            <sz val="8"/>
            <rFont val="Tahoma"/>
          </rPr>
          <t>There is a significant difference between this cell and the following</t>
        </r>
        <r>
          <rPr>
            <sz val="8"/>
            <rFont val="Tahoma"/>
          </rPr>
          <t xml:space="preserve">
2-49 employees</t>
        </r>
      </text>
    </comment>
    <comment ref="C698" authorId="0">
      <text>
        <r>
          <rPr>
            <b/>
            <sz val="8"/>
            <rFont val="Tahoma"/>
          </rPr>
          <t>There is a significant difference between this cell and the following</t>
        </r>
        <r>
          <rPr>
            <sz val="8"/>
            <rFont val="Tahoma"/>
          </rPr>
          <t xml:space="preserve">
50-199 employees</t>
        </r>
      </text>
    </comment>
    <comment ref="D698" authorId="0">
      <text>
        <r>
          <rPr>
            <b/>
            <sz val="8"/>
            <rFont val="Tahoma"/>
          </rPr>
          <t>There is a significant difference between this cell and the following</t>
        </r>
        <r>
          <rPr>
            <sz val="8"/>
            <rFont val="Tahoma"/>
          </rPr>
          <t xml:space="preserve">
50-199 employees</t>
        </r>
      </text>
    </comment>
    <comment ref="G698" authorId="0">
      <text>
        <r>
          <rPr>
            <b/>
            <sz val="8"/>
            <rFont val="Tahoma"/>
          </rPr>
          <t>There is a significant difference between this cell and the following</t>
        </r>
        <r>
          <rPr>
            <sz val="8"/>
            <rFont val="Tahoma"/>
          </rPr>
          <t xml:space="preserve">
2-49 employees</t>
        </r>
      </text>
    </comment>
    <comment ref="H698" authorId="0">
      <text>
        <r>
          <rPr>
            <b/>
            <sz val="8"/>
            <rFont val="Tahoma"/>
          </rPr>
          <t>There is a significant difference between this cell and the following</t>
        </r>
        <r>
          <rPr>
            <sz val="8"/>
            <rFont val="Tahoma"/>
          </rPr>
          <t xml:space="preserve">
2-49 employees</t>
        </r>
      </text>
    </comment>
    <comment ref="C699" authorId="0">
      <text>
        <r>
          <rPr>
            <b/>
            <sz val="8"/>
            <rFont val="Tahoma"/>
          </rPr>
          <t>There is a significant difference between this cell and the following</t>
        </r>
        <r>
          <rPr>
            <sz val="8"/>
            <rFont val="Tahoma"/>
          </rPr>
          <t xml:space="preserve">
50-199 employees</t>
        </r>
      </text>
    </comment>
    <comment ref="D699" authorId="0">
      <text>
        <r>
          <rPr>
            <b/>
            <sz val="8"/>
            <rFont val="Tahoma"/>
          </rPr>
          <t>There is a significant difference between this cell and the following</t>
        </r>
        <r>
          <rPr>
            <sz val="8"/>
            <rFont val="Tahoma"/>
          </rPr>
          <t xml:space="preserve">
50-199 employees</t>
        </r>
      </text>
    </comment>
    <comment ref="G699" authorId="0">
      <text>
        <r>
          <rPr>
            <b/>
            <sz val="8"/>
            <rFont val="Tahoma"/>
          </rPr>
          <t>There is a significant difference between this cell and the following</t>
        </r>
        <r>
          <rPr>
            <sz val="8"/>
            <rFont val="Tahoma"/>
          </rPr>
          <t xml:space="preserve">
2-49 employees</t>
        </r>
      </text>
    </comment>
    <comment ref="H699" authorId="0">
      <text>
        <r>
          <rPr>
            <b/>
            <sz val="8"/>
            <rFont val="Tahoma"/>
          </rPr>
          <t>There is a significant difference between this cell and the following</t>
        </r>
        <r>
          <rPr>
            <sz val="8"/>
            <rFont val="Tahoma"/>
          </rPr>
          <t xml:space="preserve">
2-49 employees</t>
        </r>
      </text>
    </comment>
    <comment ref="C707" authorId="0">
      <text>
        <r>
          <rPr>
            <b/>
            <sz val="8"/>
            <rFont val="Tahoma"/>
          </rPr>
          <t>There is a significant difference between this cell and the following</t>
        </r>
        <r>
          <rPr>
            <sz val="8"/>
            <rFont val="Tahoma"/>
          </rPr>
          <t xml:space="preserve">
50-199 employees</t>
        </r>
      </text>
    </comment>
    <comment ref="D707" authorId="0">
      <text>
        <r>
          <rPr>
            <b/>
            <sz val="8"/>
            <rFont val="Tahoma"/>
          </rPr>
          <t>There is a significant difference between this cell and the following</t>
        </r>
        <r>
          <rPr>
            <sz val="8"/>
            <rFont val="Tahoma"/>
          </rPr>
          <t xml:space="preserve">
50-199 employees</t>
        </r>
      </text>
    </comment>
    <comment ref="G707" authorId="0">
      <text>
        <r>
          <rPr>
            <b/>
            <sz val="8"/>
            <rFont val="Tahoma"/>
          </rPr>
          <t>There is a significant difference between this cell and the following</t>
        </r>
        <r>
          <rPr>
            <sz val="8"/>
            <rFont val="Tahoma"/>
          </rPr>
          <t xml:space="preserve">
2-49 employees</t>
        </r>
      </text>
    </comment>
    <comment ref="H707" authorId="0">
      <text>
        <r>
          <rPr>
            <b/>
            <sz val="8"/>
            <rFont val="Tahoma"/>
          </rPr>
          <t>There is a significant difference between this cell and the following</t>
        </r>
        <r>
          <rPr>
            <sz val="8"/>
            <rFont val="Tahoma"/>
          </rPr>
          <t xml:space="preserve">
2-49 employees</t>
        </r>
      </text>
    </comment>
    <comment ref="C710" authorId="0">
      <text>
        <r>
          <rPr>
            <b/>
            <sz val="8"/>
            <rFont val="Tahoma"/>
          </rPr>
          <t>There is a significant difference between this cell and the following</t>
        </r>
        <r>
          <rPr>
            <sz val="8"/>
            <rFont val="Tahoma"/>
          </rPr>
          <t xml:space="preserve">
50-199 employees</t>
        </r>
      </text>
    </comment>
    <comment ref="D710" authorId="0">
      <text>
        <r>
          <rPr>
            <b/>
            <sz val="8"/>
            <rFont val="Tahoma"/>
          </rPr>
          <t>There is a significant difference between this cell and the following</t>
        </r>
        <r>
          <rPr>
            <sz val="8"/>
            <rFont val="Tahoma"/>
          </rPr>
          <t xml:space="preserve">
50-199 employees</t>
        </r>
      </text>
    </comment>
    <comment ref="G710" authorId="0">
      <text>
        <r>
          <rPr>
            <b/>
            <sz val="8"/>
            <rFont val="Tahoma"/>
          </rPr>
          <t>There is a significant difference between this cell and the following</t>
        </r>
        <r>
          <rPr>
            <sz val="8"/>
            <rFont val="Tahoma"/>
          </rPr>
          <t xml:space="preserve">
2-49 employees</t>
        </r>
      </text>
    </comment>
    <comment ref="H710" authorId="0">
      <text>
        <r>
          <rPr>
            <b/>
            <sz val="8"/>
            <rFont val="Tahoma"/>
          </rPr>
          <t>There is a significant difference between this cell and the following</t>
        </r>
        <r>
          <rPr>
            <sz val="8"/>
            <rFont val="Tahoma"/>
          </rPr>
          <t xml:space="preserve">
2-49 employees</t>
        </r>
      </text>
    </comment>
    <comment ref="C721" authorId="0">
      <text>
        <r>
          <rPr>
            <b/>
            <sz val="8"/>
            <rFont val="Tahoma"/>
          </rPr>
          <t>There is a significant difference between this cell and the following</t>
        </r>
        <r>
          <rPr>
            <sz val="8"/>
            <rFont val="Tahoma"/>
          </rPr>
          <t xml:space="preserve">
50-199 employees</t>
        </r>
      </text>
    </comment>
    <comment ref="D721" authorId="0">
      <text>
        <r>
          <rPr>
            <b/>
            <sz val="8"/>
            <rFont val="Tahoma"/>
          </rPr>
          <t>There is a significant difference between this cell and the following</t>
        </r>
        <r>
          <rPr>
            <sz val="8"/>
            <rFont val="Tahoma"/>
          </rPr>
          <t xml:space="preserve">
50-199 employees</t>
        </r>
      </text>
    </comment>
    <comment ref="G721" authorId="0">
      <text>
        <r>
          <rPr>
            <b/>
            <sz val="8"/>
            <rFont val="Tahoma"/>
          </rPr>
          <t>There is a significant difference between this cell and the following</t>
        </r>
        <r>
          <rPr>
            <sz val="8"/>
            <rFont val="Tahoma"/>
          </rPr>
          <t xml:space="preserve">
2-49 employees</t>
        </r>
      </text>
    </comment>
    <comment ref="H721" authorId="0">
      <text>
        <r>
          <rPr>
            <b/>
            <sz val="8"/>
            <rFont val="Tahoma"/>
          </rPr>
          <t>There is a significant difference between this cell and the following</t>
        </r>
        <r>
          <rPr>
            <sz val="8"/>
            <rFont val="Tahoma"/>
          </rPr>
          <t xml:space="preserve">
2-49 employees</t>
        </r>
      </text>
    </comment>
    <comment ref="C723" authorId="0">
      <text>
        <r>
          <rPr>
            <b/>
            <sz val="8"/>
            <rFont val="Tahoma"/>
          </rPr>
          <t>There is a significant difference between this cell and the following</t>
        </r>
        <r>
          <rPr>
            <sz val="8"/>
            <rFont val="Tahoma"/>
          </rPr>
          <t xml:space="preserve">
50-199 employees</t>
        </r>
      </text>
    </comment>
    <comment ref="D723" authorId="0">
      <text>
        <r>
          <rPr>
            <b/>
            <sz val="8"/>
            <rFont val="Tahoma"/>
          </rPr>
          <t>There is a significant difference between this cell and the following</t>
        </r>
        <r>
          <rPr>
            <sz val="8"/>
            <rFont val="Tahoma"/>
          </rPr>
          <t xml:space="preserve">
50-199 employees</t>
        </r>
      </text>
    </comment>
    <comment ref="G723" authorId="0">
      <text>
        <r>
          <rPr>
            <b/>
            <sz val="8"/>
            <rFont val="Tahoma"/>
          </rPr>
          <t>There is a significant difference between this cell and the following</t>
        </r>
        <r>
          <rPr>
            <sz val="8"/>
            <rFont val="Tahoma"/>
          </rPr>
          <t xml:space="preserve">
2-49 employees</t>
        </r>
      </text>
    </comment>
    <comment ref="H723" authorId="0">
      <text>
        <r>
          <rPr>
            <b/>
            <sz val="8"/>
            <rFont val="Tahoma"/>
          </rPr>
          <t>There is a significant difference between this cell and the following</t>
        </r>
        <r>
          <rPr>
            <sz val="8"/>
            <rFont val="Tahoma"/>
          </rPr>
          <t xml:space="preserve">
2-49 employees</t>
        </r>
      </text>
    </comment>
    <comment ref="C724" authorId="0">
      <text>
        <r>
          <rPr>
            <b/>
            <sz val="8"/>
            <rFont val="Tahoma"/>
          </rPr>
          <t>There is a significant difference between this cell and the following</t>
        </r>
        <r>
          <rPr>
            <sz val="8"/>
            <rFont val="Tahoma"/>
          </rPr>
          <t xml:space="preserve">
50-199 employees</t>
        </r>
      </text>
    </comment>
    <comment ref="D724" authorId="0">
      <text>
        <r>
          <rPr>
            <b/>
            <sz val="8"/>
            <rFont val="Tahoma"/>
          </rPr>
          <t>There is a significant difference between this cell and the following</t>
        </r>
        <r>
          <rPr>
            <sz val="8"/>
            <rFont val="Tahoma"/>
          </rPr>
          <t xml:space="preserve">
50-199 employees</t>
        </r>
      </text>
    </comment>
    <comment ref="G724" authorId="0">
      <text>
        <r>
          <rPr>
            <b/>
            <sz val="8"/>
            <rFont val="Tahoma"/>
          </rPr>
          <t>There is a significant difference between this cell and the following</t>
        </r>
        <r>
          <rPr>
            <sz val="8"/>
            <rFont val="Tahoma"/>
          </rPr>
          <t xml:space="preserve">
2-49 employees</t>
        </r>
      </text>
    </comment>
    <comment ref="H724" authorId="0">
      <text>
        <r>
          <rPr>
            <b/>
            <sz val="8"/>
            <rFont val="Tahoma"/>
          </rPr>
          <t>There is a significant difference between this cell and the following</t>
        </r>
        <r>
          <rPr>
            <sz val="8"/>
            <rFont val="Tahoma"/>
          </rPr>
          <t xml:space="preserve">
2-49 employees</t>
        </r>
      </text>
    </comment>
  </commentList>
</comments>
</file>

<file path=xl/sharedStrings.xml><?xml version="1.0" encoding="utf-8"?>
<sst xmlns="http://schemas.openxmlformats.org/spreadsheetml/2006/main" count="1472" uniqueCount="369">
  <si>
    <t>Total</t>
  </si>
  <si>
    <t>Total Mentions</t>
  </si>
  <si>
    <t>Count</t>
  </si>
  <si>
    <t>Column %</t>
  </si>
  <si>
    <t>Mean</t>
  </si>
  <si>
    <t>What is your employment status?</t>
  </si>
  <si>
    <t>Full-time (30+ hrs/week)</t>
  </si>
  <si>
    <t>In which of the following industries do you work?</t>
  </si>
  <si>
    <t>Accommodation and Food Services</t>
  </si>
  <si>
    <t>Administrative and Support and Waste Management and Remediation Services</t>
  </si>
  <si>
    <t>Agriculture, Forestry, Fishing and Hunting</t>
  </si>
  <si>
    <t>Arts, Entertainment, and Recreation</t>
  </si>
  <si>
    <t>Construction</t>
  </si>
  <si>
    <t>Educational Services</t>
  </si>
  <si>
    <t>Finance and Insurance</t>
  </si>
  <si>
    <t>Health Care and Social Assistance</t>
  </si>
  <si>
    <t>Information</t>
  </si>
  <si>
    <t>Management of Companies and Enterprises</t>
  </si>
  <si>
    <t>Manufacturing</t>
  </si>
  <si>
    <t>Mining, Quarrying, and Oil and Gas Extraction</t>
  </si>
  <si>
    <t>Other Services</t>
  </si>
  <si>
    <t>Professional, Scientific, and Technical Services</t>
  </si>
  <si>
    <t>Real Estate and Rental and Leasing</t>
  </si>
  <si>
    <t>Retail Trade</t>
  </si>
  <si>
    <t>Transportation and Warehousing</t>
  </si>
  <si>
    <t>Utilities</t>
  </si>
  <si>
    <t>Wholesale Trade</t>
  </si>
  <si>
    <t>Which of the following comes closest to your title?</t>
  </si>
  <si>
    <t>Business Owner or President</t>
  </si>
  <si>
    <t>C-Level (CEO, COO, CFO, etc.)</t>
  </si>
  <si>
    <t>Director or equivalent</t>
  </si>
  <si>
    <t>Manager or equivalent</t>
  </si>
  <si>
    <t>Vice President or equivalent</t>
  </si>
  <si>
    <t>Other</t>
  </si>
  <si>
    <t>In which of the following years was your company started?</t>
  </si>
  <si>
    <t>2010 or earlier</t>
  </si>
  <si>
    <t>In total, how many full-time employees does your company currently employ?</t>
  </si>
  <si>
    <t>2-4</t>
  </si>
  <si>
    <t>5-9</t>
  </si>
  <si>
    <t>10-14</t>
  </si>
  <si>
    <t>15-19</t>
  </si>
  <si>
    <t>20-24</t>
  </si>
  <si>
    <t>25-29</t>
  </si>
  <si>
    <t>30-34</t>
  </si>
  <si>
    <t>35-39</t>
  </si>
  <si>
    <t>40-49</t>
  </si>
  <si>
    <t>50-74</t>
  </si>
  <si>
    <t>75-99</t>
  </si>
  <si>
    <t>100-149</t>
  </si>
  <si>
    <t>150-199</t>
  </si>
  <si>
    <t>On average, how many full-time employees did your company employ in the year of 2016?</t>
  </si>
  <si>
    <t>On average, how many part-time employees did your company employ in the year of 2016?</t>
  </si>
  <si>
    <t>None</t>
  </si>
  <si>
    <t>1-4</t>
  </si>
  <si>
    <t>200+ employees</t>
  </si>
  <si>
    <t>What is your role in making decisions regarding employee hiring and benefits?</t>
  </si>
  <si>
    <t>I help influence decisions regarding employee hiring practices and employee benefits</t>
  </si>
  <si>
    <t>I am part of a team that makes decisions regarding employee hiring practices and employee benefits</t>
  </si>
  <si>
    <t>I am solely responsible for making decisions regarding employee hiring practices and employee benefits</t>
  </si>
  <si>
    <t>How long have you been in a position at your current organization where you have had at least some influence over decisions regarding hiring practices and employee benefits?</t>
  </si>
  <si>
    <t>Less than 6 months</t>
  </si>
  <si>
    <t>6 months to 1 year</t>
  </si>
  <si>
    <t>1 to 2 years</t>
  </si>
  <si>
    <t>3 to 5 years</t>
  </si>
  <si>
    <t>Longer than 5 years</t>
  </si>
  <si>
    <t>Approximately what is the median annual salary of a typical non-management full-time employee? Your best guess is fine. Please note that the scale is from $0-$100,000.-Annual Salary ($000s)</t>
  </si>
  <si>
    <t>$1,000-$25,000</t>
  </si>
  <si>
    <t>$26,000-$50,000</t>
  </si>
  <si>
    <t>$51,000-$75,000</t>
  </si>
  <si>
    <t>$76,000-$100,000</t>
  </si>
  <si>
    <t>Has your current organization hired any employees in the past 24 months?</t>
  </si>
  <si>
    <t>No</t>
  </si>
  <si>
    <t>Yes</t>
  </si>
  <si>
    <t>Have you had any employees leave your current organization in the past 24 months? This includes employees who were fired, resigned, or retired from your company.</t>
  </si>
  <si>
    <t>Thinking of those former employees who have left your company in the past 24 months who left for...-Small business competitors (those with fewer than 50 employees)</t>
  </si>
  <si>
    <t>0%</t>
  </si>
  <si>
    <t>1-25%</t>
  </si>
  <si>
    <t>26-50%</t>
  </si>
  <si>
    <t>51-75%</t>
  </si>
  <si>
    <t>75-100%</t>
  </si>
  <si>
    <t>Thinking of those former employees who have left your company in the past 24 months who left for...-Medium business competitors (those with 50 to 199 employees)</t>
  </si>
  <si>
    <t>76-100%</t>
  </si>
  <si>
    <t>Thinking of those former employees who have left your company in the past 24 months who left for...-Large business competitors (those with over 200 employees)</t>
  </si>
  <si>
    <t>Thinking of those former employees who have left your company in the past 24 months who left for...-Non-competitive industries</t>
  </si>
  <si>
    <t>Thinking of those former employees who have left your company in the past 24 months who left for...-I don't know</t>
  </si>
  <si>
    <t>Thinking about the employers that your former employees went to, to the best of your knowledge, how many of these employers provide health insurance to their employees?-Small business competitors (those with fewer than 50 employees)</t>
  </si>
  <si>
    <t>I don't know</t>
  </si>
  <si>
    <t>None of them</t>
  </si>
  <si>
    <t>Some of them</t>
  </si>
  <si>
    <t>Most of them</t>
  </si>
  <si>
    <t>All of them</t>
  </si>
  <si>
    <t>Thinking about the employers that your former employees went to, to the best of your knowledge, how many of these employers provide health insurance to their employees?-Medium business competitors (those with 50 to 199 employees)</t>
  </si>
  <si>
    <t>Thinking about the employers that your former employees went to, to the best of your knowledge, how many of these employers provide health insurance to their employees?-Large business competitors (those with over 200 employees)</t>
  </si>
  <si>
    <t>Thinking about the employers that your former employees went to, to the best of your knowledge, how many of these employers provide health insurance to their employees?-Non-competitive industries</t>
  </si>
  <si>
    <t>Thinking about the employers that your former employees went to, to the best of your knowledge, how many of these employers provide health insurance to their employees?-Other</t>
  </si>
  <si>
    <t>Which of the following does your company currently provide as part of its employee benefits structure? Please select all that apply.</t>
  </si>
  <si>
    <t>How do employees at your organization primarily obtain health insurance?</t>
  </si>
  <si>
    <t>Through the local exchange</t>
  </si>
  <si>
    <t>Privately purchased individual health insurance</t>
  </si>
  <si>
    <t>Through a spouse or family member’s employer</t>
  </si>
  <si>
    <t>Through Medicare or Medicaid</t>
  </si>
  <si>
    <t>Has your company ever sponsored health insurance for its employees?</t>
  </si>
  <si>
    <t>Yes, more than five years ago</t>
  </si>
  <si>
    <t>Yes, three to five years ago</t>
  </si>
  <si>
    <t>Yes, one to two years ago</t>
  </si>
  <si>
    <t>Yes, within the past year</t>
  </si>
  <si>
    <t>How long ago did your company begin offering employer-sponsored health insurance to its employees?</t>
  </si>
  <si>
    <t>Less than 6 months ago</t>
  </si>
  <si>
    <t>6 to 12 months ago</t>
  </si>
  <si>
    <t>Between 1 and 2 years ago</t>
  </si>
  <si>
    <t>Between 2 and 3 years ago</t>
  </si>
  <si>
    <t>Between 3 and 5 years ago</t>
  </si>
  <si>
    <t>Over 5 years ago</t>
  </si>
  <si>
    <t>Thinking about your own employer and its benefits offerings, which of the following influenced your organization's decision to offer these benefits, outside of any legal requirement to do so?-Employer 401K matching</t>
  </si>
  <si>
    <t>A sense of responsibility towards employees</t>
  </si>
  <si>
    <t>No reason other than a legal requirement to offer it</t>
  </si>
  <si>
    <t>Staying competitive with other companies which offer similar benefits</t>
  </si>
  <si>
    <t>Other factors</t>
  </si>
  <si>
    <t>Thinking about your own employer and its benefits offerings, which of the following influenced your organization's decision to offer these benefits, outside of any legal requirement to do so?-Employer-sponsored health insurance through a private insurer</t>
  </si>
  <si>
    <t>Thinking about your own employer and its benefits offerings, which of the following influenced your organization's decision to offer these benefits, outside of any legal requirement to do so?-Employer-sponsored health insurance through the SHOP exchange</t>
  </si>
  <si>
    <t>Thinking about your own employer and its benefits offerings, which of the following influenced your organization's decision to offer these benefits, outside of any legal requirement to do so?-Vision insurance</t>
  </si>
  <si>
    <t>Thinking about your own employer and its benefits offerings, which of the following influenced your organization's decision to offer these benefits, outside of any legal requirement to do so?-Dental insurance</t>
  </si>
  <si>
    <t>Thinking about your own employer and its benefits offerings, which of the following influenced your organization's decision to offer these benefits, outside of any legal requirement to do so?-Paid maternity/paternity leave</t>
  </si>
  <si>
    <t>Thinking about your own employer and its benefits offerings, which of the following influenced your organization's decision to offer these benefits, outside of any legal requirement to do so?-Short-term disability</t>
  </si>
  <si>
    <t>Thinking about your own employer and its benefits offerings, which of the following influenced your organization's decision to offer these benefits, outside of any legal requirement to do so?-Long-term disability</t>
  </si>
  <si>
    <t>Thinking about your own employer and its benefits offerings, which of the following influenced your organization's decision to offer these benefits, outside of any legal requirement to do so?-Life insurance</t>
  </si>
  <si>
    <t>Thinking about your own employer and its benefits offerings, which of the following influenced your organization's decision to offer these benefits, outside of any legal requirement to do so?-Commuter benefits</t>
  </si>
  <si>
    <t>Thinking about your own employer and its benefits offerings, which of the following influenced your organization's decision to offer these benefits, outside of any legal requirement to do so?-Childcare benefits</t>
  </si>
  <si>
    <t>How many times has your company changed its health insurance plan offered to employees in the past three years?</t>
  </si>
  <si>
    <t>Have not changed health insurance plan offered to employees in the last three years</t>
  </si>
  <si>
    <t>Once</t>
  </si>
  <si>
    <t>Twice</t>
  </si>
  <si>
    <t>Three times</t>
  </si>
  <si>
    <t>More than three times</t>
  </si>
  <si>
    <t>In the last three years, what change have you noticed in the percentage of new hires enrolling in your company's employer-sponsored health insurance plans?</t>
  </si>
  <si>
    <t>Decreasing by a lot</t>
  </si>
  <si>
    <t>Decreasing by a little</t>
  </si>
  <si>
    <t>I have not noticed any change</t>
  </si>
  <si>
    <t>Increasing by a little</t>
  </si>
  <si>
    <t>Increasing by a lot</t>
  </si>
  <si>
    <t>Top 2</t>
  </si>
  <si>
    <t>Bottom 2</t>
  </si>
  <si>
    <t>In the last three years, what change have you noticed in the percentage of current employees re-enrolling in your company's employee-sponsored health insurance plans?</t>
  </si>
  <si>
    <t>In the last three years, what change have you noticed in the percentage of new hires and current employees enrolling their spouses and/or families in your company's employee-sponsored health insurance plans?</t>
  </si>
  <si>
    <t>You indicated increased enrollment in your company's employee-sponsored health insurance plan. What kind of impact has this increase in enrollment rates had on your company's operating budgets?</t>
  </si>
  <si>
    <t>Very Negative</t>
  </si>
  <si>
    <t>Negative</t>
  </si>
  <si>
    <t>Neither Negative nor Positive</t>
  </si>
  <si>
    <t>Positive</t>
  </si>
  <si>
    <t>Very Positive</t>
  </si>
  <si>
    <t>You indicated that increased enrollment in your organization's employee-sponsored health insurance plan has had a negative impact on your organization's budget. Which of the following has your organization done to overcome this negative impact? Please select all that apply.</t>
  </si>
  <si>
    <t>What percentage of your organization's employees are insured through your company's health insurance?-% Enrolled</t>
  </si>
  <si>
    <t>Thinking about those employees who are not currently insured through your company's health insurance, approximately what percentage are insured through other sources?</t>
  </si>
  <si>
    <t>Thinking about those employees who are not currently insured through your company's health insurance, approximately what percentage are insured through other sources?-% insured privately-TEXT</t>
  </si>
  <si>
    <t>Thinking about those employees who are not currently insured through your company's health insurance, approximately what percentage are insured through other sources?-% insured through Medicare-TEXT</t>
  </si>
  <si>
    <t>Thinking about those employees who are not currently insured through your company's health insurance, approximately what percentage are insured through other sources?-% insured through Medicaid-TEXT</t>
  </si>
  <si>
    <t>Have any former employees at your company qualified for a continuation of their health benefits through your company? This could be due to retiring employees or those qualified through the Consolidated Omnibus Budget Reconciliation Act (COBRA).</t>
  </si>
  <si>
    <t>How many of those former employees who are qualified for a continuation of their health insurance choose to continue using your company's health insurance?</t>
  </si>
  <si>
    <t>25% or less</t>
  </si>
  <si>
    <t>26% to 50%</t>
  </si>
  <si>
    <t>51% to 75%</t>
  </si>
  <si>
    <t>76 to 100%</t>
  </si>
  <si>
    <t>Thinking about your company's recruiting and hiring process, please indicate how heavily you rely upon the following sources for potential applicants to your company.-External job-positing websites (e.g. Indeed, Monster, CareerBuilder, etc.)</t>
  </si>
  <si>
    <t>Never rely on</t>
  </si>
  <si>
    <t>Rarely rely on</t>
  </si>
  <si>
    <t>Occasionally rely on</t>
  </si>
  <si>
    <t>Moderately rely on</t>
  </si>
  <si>
    <t>Rely on a great deal</t>
  </si>
  <si>
    <t>Thinking about your company's recruiting and hiring process, please indicate how heavily you rely upon the following sources for potential applicants to your company.-LinkedIn</t>
  </si>
  <si>
    <t>Thinking about your company's recruiting and hiring process, please indicate how heavily you rely upon the following sources for potential applicants to your company.-Glassdoor</t>
  </si>
  <si>
    <t>Thinking about your company's recruiting and hiring process, please indicate how heavily you rely upon the following sources for potential applicants to your company.-Campus recruiting</t>
  </si>
  <si>
    <t>Thinking about your company's recruiting and hiring process, please indicate how heavily you rely upon the following sources for potential applicants to your company.-Referrals</t>
  </si>
  <si>
    <t>What percentage of your new hires over the past 2 years have come from the following sources? Please enter a percentage in each of the following boxes, making sure they add up to 100%. Please enter your best estimate for each of the following sources.-Local competitors</t>
  </si>
  <si>
    <t>What percentage of your new hires over the past 2 years have come from the following sources? Please enter a percentage in each of the following boxes, making sure they add up to 100%. Please enter your best estimate for each of the following sources.-National competitors</t>
  </si>
  <si>
    <t>What percentage of your new hires over the past 2 years have come from the following sources? Please enter a percentage in each of the following boxes, making sure they add up to 100%. Please enter your best estimate for each of the following sources.-Non-competing industries</t>
  </si>
  <si>
    <t>What percentage of your new hires over the past 2 years have come from the following sources? Please enter a percentage in each of the following boxes, making sure they add up to 100%. Please enter your best estimate for each of the following sources.-Graduate programs</t>
  </si>
  <si>
    <t>What percentage of your new hires over the past 2 years have come from the following sources? Please enter a percentage in each of the following boxes, making sure they add up to 100%. Please enter your best estimate for each of the following sources.-Undergraduate schools</t>
  </si>
  <si>
    <t>What percentage of your new hires over the past 2 years have come from the following sources? Please enter a percentage in each of the following boxes, making sure they add up to 100%. Please enter your best estimate for each of the following sources.-Other</t>
  </si>
  <si>
    <t>Thinking about only those employees that your company has hired since you've been in your current position, how knowledgeable are you about their previous health insurance coverage?</t>
  </si>
  <si>
    <t>Not at All knowledgeable</t>
  </si>
  <si>
    <t>Slightly knowledgeable</t>
  </si>
  <si>
    <t>Moderately knowledgeable</t>
  </si>
  <si>
    <t>Very knowledgeable</t>
  </si>
  <si>
    <t>Extremely knowledgeable</t>
  </si>
  <si>
    <t>How familiar do you consider yourself to be with the Affordable Care Act (ACA), also known as Obamacare, as it applies to your company’s employer healthcare plan offerings?</t>
  </si>
  <si>
    <t>Not at All Familiar</t>
  </si>
  <si>
    <t>Slightly Familiar</t>
  </si>
  <si>
    <t>Moderately Familiar</t>
  </si>
  <si>
    <t>Very Familiar</t>
  </si>
  <si>
    <t>Extremely Familiar</t>
  </si>
  <si>
    <t>How much research did you or your company do in order to determine how this law would affect your company?</t>
  </si>
  <si>
    <t>None at all</t>
  </si>
  <si>
    <t>Very little</t>
  </si>
  <si>
    <t>A moderate amount</t>
  </si>
  <si>
    <t>A lot</t>
  </si>
  <si>
    <t>Did your company hire an external advisor, separate from your benefits provider or broker, to help ensure it was complying with ACA regulations?</t>
  </si>
  <si>
    <t>For how long, prior to when the ACA took much of its effect in 2014, did you or your company research how this law would affect your company?</t>
  </si>
  <si>
    <t>Less than 3 months</t>
  </si>
  <si>
    <t>3 to 6 months</t>
  </si>
  <si>
    <t>7 to 12 months</t>
  </si>
  <si>
    <t>Over a year</t>
  </si>
  <si>
    <t>Which of the following resources did you or your company use while researching the ACA and how it would affect your company? Please select all that apply.</t>
  </si>
  <si>
    <t>Which resource did you or your company find most educational?</t>
  </si>
  <si>
    <t>Benefits provider/broker</t>
  </si>
  <si>
    <t>Healthcare.gov</t>
  </si>
  <si>
    <t>News providers (including newspapers, TV news programs, and news magazines)</t>
  </si>
  <si>
    <t>Non-governmental websites</t>
  </si>
  <si>
    <t>Other HR professionals</t>
  </si>
  <si>
    <t>Other government websites</t>
  </si>
  <si>
    <t>You previously stated that you have changed your health insurance offerings in the past 3 years, to what degree was this update motivated by the new laws surrounding the ACA?</t>
  </si>
  <si>
    <t>Not at all motivated</t>
  </si>
  <si>
    <t>Partially motivated</t>
  </si>
  <si>
    <t>Mostly motivated</t>
  </si>
  <si>
    <t>Wholly motivated</t>
  </si>
  <si>
    <t>How have your company's health insurance premiums changed since the ACA took full effect?</t>
  </si>
  <si>
    <t>They have decreased a lot</t>
  </si>
  <si>
    <t>They have decreased slightly</t>
  </si>
  <si>
    <t>No change</t>
  </si>
  <si>
    <t>They have increased slightly</t>
  </si>
  <si>
    <t>They have increased a lot</t>
  </si>
  <si>
    <t>Have employment practices changed at your company as a result of the ACA?</t>
  </si>
  <si>
    <t>You indicated that you are reducing hours for new employees; how often do you reduce new employees hours to under 30 hrs/week?</t>
  </si>
  <si>
    <t>Never</t>
  </si>
  <si>
    <t>Rarely</t>
  </si>
  <si>
    <t>Sometimes</t>
  </si>
  <si>
    <t>Often</t>
  </si>
  <si>
    <t>Always</t>
  </si>
  <si>
    <t>You indicated that you are reducing hours for existing employees; how often do you reduce existing employees hours to under 30 hrs/week?</t>
  </si>
  <si>
    <t>In which of the following ways have your employee healthcare benefits been changed as a result of the ACA? Please select all that apply.</t>
  </si>
  <si>
    <t>To the best of your knowledge, did your company ever consider eliminating its employer-sponsored health insurance to, instead, increase wages to enable individuals to purchase a plan on the exchange in their state?</t>
  </si>
  <si>
    <t>No, this option was not considered</t>
  </si>
  <si>
    <t>Yes, there was some consideration of this option</t>
  </si>
  <si>
    <t>Yes, this option was strongly considered</t>
  </si>
  <si>
    <t>Yes, our company plans to eliminate its employer-provided insurance in the next 12 months</t>
  </si>
  <si>
    <t>Is this something you discussed with your employees?</t>
  </si>
  <si>
    <t>To the best of your knowledge, have you noticed any change in the rate at which candidates accept job offers from your firm since the passing of the ACA?</t>
  </si>
  <si>
    <t>Candidates are accepting offers for our firm much less frequently</t>
  </si>
  <si>
    <t>Candidates are accepting offers for our firm somewhat less frequently</t>
  </si>
  <si>
    <t>Candidates are accepting offers for our firm somewhat more frequently</t>
  </si>
  <si>
    <t>Candidates are accepting offers for our firm much more frequently</t>
  </si>
  <si>
    <t>To what degree do you think the changes your company has made in response to the ACA have impacted this change in offer acceptance rate?</t>
  </si>
  <si>
    <t>No impact on the change in acceptance rate</t>
  </si>
  <si>
    <t>A very minor impact</t>
  </si>
  <si>
    <t>A slight impact</t>
  </si>
  <si>
    <t>A moderate impact</t>
  </si>
  <si>
    <t>A large impact</t>
  </si>
  <si>
    <t>Has your company been subjected to a monetary penalty as a result of the Employer Mandate enforced through the ACA?</t>
  </si>
  <si>
    <t>Has your company made changes to avoid any future monetary penalties?</t>
  </si>
  <si>
    <t>After reading the description above, does your company qualify for the Small Business Tax Credit provided through the ACA?</t>
  </si>
  <si>
    <t>Has your company ever applied for the Small Business Tax Credit?</t>
  </si>
  <si>
    <t>No, never</t>
  </si>
  <si>
    <t>Yes, in previous years but not this year</t>
  </si>
  <si>
    <t>Yes, this year</t>
  </si>
  <si>
    <t>Financially speaking, how helpful has the Small Business Tax Credit been for your company?</t>
  </si>
  <si>
    <t>Slightly Helpful</t>
  </si>
  <si>
    <t>Moderately Helpful</t>
  </si>
  <si>
    <t>Very Helpful</t>
  </si>
  <si>
    <t>Extremely Helpful</t>
  </si>
  <si>
    <t>How familiar are you with the Small Business Health Options Program (SHOP) marketplace available for small businesses with fewer than 100 employees?</t>
  </si>
  <si>
    <t>After reading the description above, has your company considered entering into the SHOP marketplace?</t>
  </si>
  <si>
    <t>No, we have never considered this option</t>
  </si>
  <si>
    <t>Yes, we have somewhat considered this option but decided against it</t>
  </si>
  <si>
    <t>Yes, we have strongly considered this option but decided against it</t>
  </si>
  <si>
    <t>Yes, we plan on entering the SHOP marketplace in the next 12 months</t>
  </si>
  <si>
    <t>Yes, we have already entered the SHOP marketplace</t>
  </si>
  <si>
    <t>In what ways does your company educate employees in any way about their health insurance options? Please select all that apply.</t>
  </si>
  <si>
    <t>How frequently do your fellow employees come to you with questions regarding the ACA?</t>
  </si>
  <si>
    <t>Less than once a month</t>
  </si>
  <si>
    <t>Once a month</t>
  </si>
  <si>
    <t>2-3 times a month</t>
  </si>
  <si>
    <t>Once a week</t>
  </si>
  <si>
    <t>2-3 times a week</t>
  </si>
  <si>
    <t>Daily</t>
  </si>
  <si>
    <t>Do your fellow employees come to you if they have issues signing up for health insurance coverage on the exchange?</t>
  </si>
  <si>
    <t>How knowledgeable are you about your competitors' health insurance offerings?</t>
  </si>
  <si>
    <t>Not at All Knowledgeable</t>
  </si>
  <si>
    <t>Slightly Knowledgeable</t>
  </si>
  <si>
    <t>Moderately Knowledgeable</t>
  </si>
  <si>
    <t>Very Knowledgeable</t>
  </si>
  <si>
    <t>Extremely Knowledgeable</t>
  </si>
  <si>
    <t>Thinking about only those competitors who employ fewer than 50 employees, how many of them offer their employees employer-sponsored health insurance? Please answer to the best of your ability.</t>
  </si>
  <si>
    <t>None that I know of</t>
  </si>
  <si>
    <t>Some of these competitors</t>
  </si>
  <si>
    <t>A moderate amount of these competitors</t>
  </si>
  <si>
    <t>Most of these competitors</t>
  </si>
  <si>
    <t>All of these competitors</t>
  </si>
  <si>
    <t>How concerned is your company about future additional requirements for ACA compliance?</t>
  </si>
  <si>
    <t>Not at All Concerned</t>
  </si>
  <si>
    <t>Slightly Concerned</t>
  </si>
  <si>
    <t>Moderately Concerned</t>
  </si>
  <si>
    <t>Very Concerned</t>
  </si>
  <si>
    <t>Extremely Concerned</t>
  </si>
  <si>
    <t>How would your company be affected if the ACA is repealed?</t>
  </si>
  <si>
    <t>It would be much worse off</t>
  </si>
  <si>
    <t>It would be somewhat worse off</t>
  </si>
  <si>
    <t>It would not be better or worse off</t>
  </si>
  <si>
    <t>It would be somewhat better off</t>
  </si>
  <si>
    <t>It would be much better off</t>
  </si>
  <si>
    <t>Are you registered to vote as a Republic, Democrat, Independent, or something else?</t>
  </si>
  <si>
    <t>Democrat</t>
  </si>
  <si>
    <t>Republican</t>
  </si>
  <si>
    <t>Independent but more frequently vote Republican</t>
  </si>
  <si>
    <t>Independent but more frequently vote Democrat</t>
  </si>
  <si>
    <t>I am not registered to vote</t>
  </si>
  <si>
    <t>I prefer not to say</t>
  </si>
  <si>
    <t>Do you consider yourself to be conservative or liberal when thinking about politics?</t>
  </si>
  <si>
    <t>Conservative</t>
  </si>
  <si>
    <t>Undecided</t>
  </si>
  <si>
    <t>Lean conservative</t>
  </si>
  <si>
    <t>Lean liberal</t>
  </si>
  <si>
    <t>Liberal</t>
  </si>
  <si>
    <t>Moderate</t>
  </si>
  <si>
    <t>2-49 employees</t>
  </si>
  <si>
    <t>50-199 employees</t>
  </si>
  <si>
    <t>Thinking of those former employees who have left your company in the past 24 months who left for other employment opportunities, approximately what percentage went to the following types of employers? Please enter a percentage in each of the following boxes, making sure they add up to 100%. Please enter your best estimate for each of the following sources.</t>
  </si>
  <si>
    <t>Thinking about the employers that your former employees went to, to the best of your knowledge, how many of these employers provide health insurance to their employees?</t>
  </si>
  <si>
    <t>Employer 401K matching</t>
  </si>
  <si>
    <t>Employer-sponsored health insurance through a private insurer</t>
  </si>
  <si>
    <t>Employer-sponsored health insurance through the SHOP exchange</t>
  </si>
  <si>
    <t>Vision insurance</t>
  </si>
  <si>
    <t>Dental insurance</t>
  </si>
  <si>
    <t>Paid maternity/paternity leave</t>
  </si>
  <si>
    <t>Short-term disability</t>
  </si>
  <si>
    <t>Long-term disability</t>
  </si>
  <si>
    <t>Life insurance</t>
  </si>
  <si>
    <t>Commuter benefits</t>
  </si>
  <si>
    <t>Childcare benefits</t>
  </si>
  <si>
    <t>Thinking of those former employees who have left your company in the past 24 months who left for...-Other</t>
  </si>
  <si>
    <t>Thinking about your own employer and its benefits offerings, which of the following influenced your organization's decision to offer these benefits, outside of any legal requirement to do so?-Other</t>
  </si>
  <si>
    <t>Thinking about your own employer and its benefits offerings, which of the following influenced your organization's decision to offer these benefits, outside of any legal requirement to do so?</t>
  </si>
  <si>
    <t>Switched to a lower cost plan with fewer benefits</t>
  </si>
  <si>
    <t>Required employees to pay more towards their health insurance</t>
  </si>
  <si>
    <t>Dropped group coverage</t>
  </si>
  <si>
    <t>Cut employee bonuses</t>
  </si>
  <si>
    <t>Cut wages for new employees</t>
  </si>
  <si>
    <t>Cut wages for existing employees</t>
  </si>
  <si>
    <t>Cut other benefits</t>
  </si>
  <si>
    <t>Raised prices for your goods or services</t>
  </si>
  <si>
    <t>Nothing</t>
  </si>
  <si>
    <t>% insured privately</t>
  </si>
  <si>
    <t>% insured through Medicare</t>
  </si>
  <si>
    <t>% insured through Medicaid</t>
  </si>
  <si>
    <t>Thinking about your company's recruiting and hiring process, please indicate how heavily you rely upon the following sources for potential applicants to your company.</t>
  </si>
  <si>
    <t>What percentage of your new hires over the past 2 years have come from the following sources? Please enter a percentage in each of the following boxes, making sure they add up to 100%. Please enter your best estimate for each of the following sources.</t>
  </si>
  <si>
    <t>I don't remember</t>
  </si>
  <si>
    <t>How much do you attribute that change to the ACA? Please indicate your response in terms of percent with 0% meaning you attribute none of your health insurance premium change to the ACA and 100% meaning you attribute all of your health insurance premium change to the ACA.-% of change attributed to ACA</t>
  </si>
  <si>
    <t>Yes, we are hiring fewer employees</t>
  </si>
  <si>
    <t>Yes, we have lowered salaries for new employees</t>
  </si>
  <si>
    <t>Yes, we are hiring more employees</t>
  </si>
  <si>
    <t>Yes, we have increased salaries for new employees</t>
  </si>
  <si>
    <t>Yes, we are reducing hours for new employees</t>
  </si>
  <si>
    <t>Yes, we are reducing hour for existing employees</t>
  </si>
  <si>
    <t>Yes, we are hiring more employees at part-time status rather than full-time status</t>
  </si>
  <si>
    <t>Spousal coverage has been dropped</t>
  </si>
  <si>
    <t>Plan offerings have been limited</t>
  </si>
  <si>
    <t>Lower cost plans with fewer benefits are now exclusively offered</t>
  </si>
  <si>
    <t>Employees are required to pay more towards their health insurance</t>
  </si>
  <si>
    <t>Wages have been raised to enable employees to purchase a plan from the state exchange</t>
  </si>
  <si>
    <t>Group coverage has been dropped</t>
  </si>
  <si>
    <t>Employee bonuses have been cut</t>
  </si>
  <si>
    <t>New employee wages have been cut</t>
  </si>
  <si>
    <t>Existing employee wages have been cut</t>
  </si>
  <si>
    <t>Our healthcare benefits have not changed as a result of the ACA</t>
  </si>
  <si>
    <t>We provide educational material about their healthcare options</t>
  </si>
  <si>
    <t>We conduct workshops educating employees on their healthcare options</t>
  </si>
  <si>
    <t>We provide information regarding health insurance options as part of our employee training process</t>
  </si>
  <si>
    <t>We do not provide any resources educating employees on their healthcare options</t>
  </si>
  <si>
    <t>Not at All Helpful</t>
  </si>
  <si>
    <t>Company Size</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6" formatCode="&quot;$&quot;#,##0_);[Red]\(&quot;$&quot;#,##0\)"/>
    <numFmt numFmtId="164" formatCode="##,##0"/>
    <numFmt numFmtId="165" formatCode="##,##0.00"/>
  </numFmts>
  <fonts count="17" x14ac:knownFonts="1">
    <font>
      <sz val="10"/>
      <name val="Arial"/>
    </font>
    <font>
      <sz val="8"/>
      <name val="Arial"/>
    </font>
    <font>
      <b/>
      <sz val="8"/>
      <name val="Arial"/>
    </font>
    <font>
      <b/>
      <sz val="10"/>
      <name val="Arial"/>
    </font>
    <font>
      <b/>
      <i/>
      <sz val="10"/>
      <name val="Arial"/>
    </font>
    <font>
      <b/>
      <i/>
      <sz val="7"/>
      <name val="Arial"/>
    </font>
    <font>
      <sz val="8"/>
      <color indexed="8"/>
      <name val="Arial"/>
    </font>
    <font>
      <sz val="8"/>
      <color indexed="8"/>
      <name val="Verdana"/>
    </font>
    <font>
      <b/>
      <sz val="8"/>
      <color indexed="63"/>
      <name val="Arial"/>
    </font>
    <font>
      <b/>
      <sz val="8"/>
      <color indexed="8"/>
      <name val="Arial"/>
    </font>
    <font>
      <sz val="8"/>
      <name val="Tahoma"/>
    </font>
    <font>
      <b/>
      <sz val="8"/>
      <name val="Tahoma"/>
    </font>
    <font>
      <sz val="11"/>
      <name val="Calibri"/>
      <family val="2"/>
    </font>
    <font>
      <sz val="11"/>
      <color indexed="8"/>
      <name val="Calibri"/>
      <family val="2"/>
    </font>
    <font>
      <b/>
      <sz val="11"/>
      <color indexed="8"/>
      <name val="Calibri"/>
      <family val="2"/>
    </font>
    <font>
      <b/>
      <sz val="11"/>
      <color rgb="FFFFFFFF"/>
      <name val="Calibri"/>
      <family val="2"/>
    </font>
    <font>
      <b/>
      <i/>
      <sz val="11"/>
      <color indexed="8"/>
      <name val="Calibri"/>
      <family val="2"/>
    </font>
  </fonts>
  <fills count="16">
    <fill>
      <patternFill patternType="none"/>
    </fill>
    <fill>
      <patternFill patternType="gray125"/>
    </fill>
    <fill>
      <patternFill patternType="solid">
        <fgColor indexed="44"/>
        <bgColor indexed="64"/>
      </patternFill>
    </fill>
    <fill>
      <patternFill patternType="solid">
        <fgColor indexed="43"/>
        <bgColor indexed="64"/>
      </patternFill>
    </fill>
    <fill>
      <patternFill patternType="solid">
        <fgColor indexed="45"/>
        <bgColor indexed="64"/>
      </patternFill>
    </fill>
    <fill>
      <patternFill patternType="solid">
        <fgColor rgb="FFFFFFFF"/>
        <bgColor indexed="64"/>
      </patternFill>
    </fill>
    <fill>
      <patternFill patternType="solid">
        <fgColor rgb="FF999999"/>
        <bgColor indexed="64"/>
      </patternFill>
    </fill>
    <fill>
      <patternFill patternType="solid">
        <fgColor rgb="FFEEEDEC"/>
        <bgColor indexed="64"/>
      </patternFill>
    </fill>
    <fill>
      <patternFill patternType="solid">
        <fgColor rgb="FFF7F7F7"/>
        <bgColor indexed="64"/>
      </patternFill>
    </fill>
    <fill>
      <patternFill patternType="solid">
        <fgColor rgb="FFFBE4E4"/>
        <bgColor indexed="64"/>
      </patternFill>
    </fill>
    <fill>
      <patternFill patternType="solid">
        <fgColor rgb="FFCEE7FF"/>
        <bgColor indexed="64"/>
      </patternFill>
    </fill>
    <fill>
      <patternFill patternType="solid">
        <fgColor rgb="FF004056"/>
        <bgColor indexed="64"/>
      </patternFill>
    </fill>
    <fill>
      <patternFill patternType="solid">
        <fgColor rgb="FFD9D9D9"/>
        <bgColor indexed="64"/>
      </patternFill>
    </fill>
    <fill>
      <patternFill patternType="solid">
        <fgColor rgb="FFBFBFBF"/>
        <bgColor indexed="64"/>
      </patternFill>
    </fill>
    <fill>
      <patternFill patternType="solid">
        <fgColor rgb="FFF2F2F2"/>
        <bgColor indexed="64"/>
      </patternFill>
    </fill>
    <fill>
      <patternFill patternType="solid">
        <fgColor rgb="FFD5F4FF"/>
        <bgColor indexed="64"/>
      </patternFill>
    </fill>
  </fills>
  <borders count="29">
    <border>
      <left/>
      <right/>
      <top/>
      <bottom/>
      <diagonal/>
    </border>
    <border>
      <left style="thin">
        <color indexed="55"/>
      </left>
      <right style="thin">
        <color indexed="55"/>
      </right>
      <top style="thin">
        <color indexed="55"/>
      </top>
      <bottom style="thin">
        <color indexed="55"/>
      </bottom>
      <diagonal/>
    </border>
    <border>
      <left/>
      <right/>
      <top style="thin">
        <color indexed="55"/>
      </top>
      <bottom style="thin">
        <color indexed="55"/>
      </bottom>
      <diagonal/>
    </border>
    <border>
      <left style="medium">
        <color rgb="FFFFFFFF"/>
      </left>
      <right style="medium">
        <color rgb="FFFFFFFF"/>
      </right>
      <top style="medium">
        <color rgb="FFFFFFFF"/>
      </top>
      <bottom style="medium">
        <color rgb="FFFFFFFF"/>
      </bottom>
      <diagonal/>
    </border>
    <border>
      <left style="thin">
        <color rgb="FFFFFFFF"/>
      </left>
      <right style="thin">
        <color rgb="FFFFFFFF"/>
      </right>
      <top style="thin">
        <color rgb="FFFFFFFF"/>
      </top>
      <bottom style="thin">
        <color rgb="FFFFFFFF"/>
      </bottom>
      <diagonal/>
    </border>
    <border>
      <left style="medium">
        <color rgb="FFFFFFFF"/>
      </left>
      <right style="thin">
        <color rgb="FFFFFFFF"/>
      </right>
      <top style="thin">
        <color rgb="FFFFFFFF"/>
      </top>
      <bottom style="thin">
        <color rgb="FFFFFFFF"/>
      </bottom>
      <diagonal/>
    </border>
    <border>
      <left style="medium">
        <color rgb="FFFFFFFF"/>
      </left>
      <right style="thin">
        <color rgb="FFFFFFFF"/>
      </right>
      <top style="thin">
        <color rgb="FFFFFFFF"/>
      </top>
      <bottom style="medium">
        <color rgb="FFFFFFFF"/>
      </bottom>
      <diagonal/>
    </border>
    <border>
      <left style="thin">
        <color rgb="FFFFFFFF"/>
      </left>
      <right style="thin">
        <color rgb="FFFFFFFF"/>
      </right>
      <top style="thin">
        <color rgb="FFFFFFFF"/>
      </top>
      <bottom style="medium">
        <color rgb="FFFFFFFF"/>
      </bottom>
      <diagonal/>
    </border>
    <border>
      <left style="thin">
        <color rgb="FFFFFFFF"/>
      </left>
      <right style="medium">
        <color rgb="FFFFFFFF"/>
      </right>
      <top style="thin">
        <color rgb="FFFFFFFF"/>
      </top>
      <bottom style="thin">
        <color rgb="FFFFFFFF"/>
      </bottom>
      <diagonal/>
    </border>
    <border>
      <left style="thin">
        <color rgb="FFFFFFFF"/>
      </left>
      <right style="medium">
        <color rgb="FFFFFFFF"/>
      </right>
      <top style="thin">
        <color rgb="FFFFFFFF"/>
      </top>
      <bottom style="medium">
        <color rgb="FFFFFFFF"/>
      </bottom>
      <diagonal/>
    </border>
    <border>
      <left/>
      <right/>
      <top style="thin">
        <color rgb="FFFFFFFF"/>
      </top>
      <bottom/>
      <diagonal/>
    </border>
    <border>
      <left style="medium">
        <color rgb="FF004056"/>
      </left>
      <right style="thin">
        <color rgb="FF004056"/>
      </right>
      <top style="thin">
        <color rgb="FF004056"/>
      </top>
      <bottom style="thin">
        <color rgb="FF004056"/>
      </bottom>
      <diagonal/>
    </border>
    <border>
      <left style="thin">
        <color rgb="FF004056"/>
      </left>
      <right style="thin">
        <color rgb="FF004056"/>
      </right>
      <top style="thin">
        <color rgb="FF004056"/>
      </top>
      <bottom style="thin">
        <color rgb="FF004056"/>
      </bottom>
      <diagonal/>
    </border>
    <border>
      <left/>
      <right style="thin">
        <color rgb="FF004056"/>
      </right>
      <top/>
      <bottom style="thin">
        <color rgb="FF004056"/>
      </bottom>
      <diagonal/>
    </border>
    <border>
      <left/>
      <right style="thin">
        <color rgb="FF004056"/>
      </right>
      <top style="thin">
        <color rgb="FFFFFFFF"/>
      </top>
      <bottom/>
      <diagonal/>
    </border>
    <border>
      <left/>
      <right style="thin">
        <color rgb="FF004056"/>
      </right>
      <top/>
      <bottom/>
      <diagonal/>
    </border>
    <border>
      <left style="thin">
        <color rgb="FF004056"/>
      </left>
      <right style="thin">
        <color rgb="FF004056"/>
      </right>
      <top style="medium">
        <color rgb="FF004056"/>
      </top>
      <bottom/>
      <diagonal/>
    </border>
    <border>
      <left style="thin">
        <color theme="0"/>
      </left>
      <right style="thin">
        <color rgb="FF004056"/>
      </right>
      <top style="thin">
        <color theme="0"/>
      </top>
      <bottom style="thin">
        <color theme="0"/>
      </bottom>
      <diagonal/>
    </border>
    <border>
      <left style="thin">
        <color theme="0"/>
      </left>
      <right/>
      <top/>
      <bottom style="thin">
        <color rgb="FF004056"/>
      </bottom>
      <diagonal/>
    </border>
    <border>
      <left style="thin">
        <color rgb="FF004056"/>
      </left>
      <right style="thin">
        <color rgb="FF004056"/>
      </right>
      <top style="thin">
        <color theme="0"/>
      </top>
      <bottom style="thin">
        <color theme="0"/>
      </bottom>
      <diagonal/>
    </border>
    <border>
      <left style="thin">
        <color theme="0"/>
      </left>
      <right style="thin">
        <color theme="0"/>
      </right>
      <top style="thin">
        <color theme="0"/>
      </top>
      <bottom style="thin">
        <color rgb="FF004056"/>
      </bottom>
      <diagonal/>
    </border>
    <border>
      <left style="thin">
        <color rgb="FF004056"/>
      </left>
      <right style="thin">
        <color theme="0"/>
      </right>
      <top style="thin">
        <color theme="0"/>
      </top>
      <bottom style="thin">
        <color theme="0"/>
      </bottom>
      <diagonal/>
    </border>
    <border>
      <left style="thin">
        <color rgb="FF004056"/>
      </left>
      <right style="thin">
        <color theme="0"/>
      </right>
      <top/>
      <bottom style="thin">
        <color rgb="FF004056"/>
      </bottom>
      <diagonal/>
    </border>
    <border>
      <left style="thin">
        <color theme="0"/>
      </left>
      <right style="thin">
        <color theme="0"/>
      </right>
      <top/>
      <bottom style="thin">
        <color rgb="FF004056"/>
      </bottom>
      <diagonal/>
    </border>
    <border>
      <left/>
      <right style="thin">
        <color theme="0"/>
      </right>
      <top/>
      <bottom style="thin">
        <color rgb="FF004056"/>
      </bottom>
      <diagonal/>
    </border>
    <border>
      <left/>
      <right/>
      <top/>
      <bottom style="thin">
        <color rgb="FF004056"/>
      </bottom>
      <diagonal/>
    </border>
    <border>
      <left style="thin">
        <color rgb="FF004056"/>
      </left>
      <right style="thin">
        <color rgb="FF004056"/>
      </right>
      <top style="medium">
        <color rgb="FF004056"/>
      </top>
      <bottom style="thin">
        <color theme="0"/>
      </bottom>
      <diagonal/>
    </border>
    <border>
      <left style="thin">
        <color rgb="FF004056"/>
      </left>
      <right/>
      <top/>
      <bottom style="thin">
        <color rgb="FF004056"/>
      </bottom>
      <diagonal/>
    </border>
    <border>
      <left style="thin">
        <color theme="0"/>
      </left>
      <right/>
      <top style="thin">
        <color theme="0"/>
      </top>
      <bottom style="thin">
        <color rgb="FF004056"/>
      </bottom>
      <diagonal/>
    </border>
  </borders>
  <cellStyleXfs count="34">
    <xf numFmtId="0" fontId="0" fillId="0" borderId="0"/>
    <xf numFmtId="49" fontId="3" fillId="0" borderId="0"/>
    <xf numFmtId="49" fontId="2" fillId="0" borderId="1">
      <alignment horizontal="center" vertical="center"/>
    </xf>
    <xf numFmtId="10" fontId="1" fillId="0" borderId="1">
      <alignment horizontal="center"/>
    </xf>
    <xf numFmtId="2" fontId="1" fillId="0" borderId="1">
      <alignment horizontal="center"/>
    </xf>
    <xf numFmtId="10" fontId="2" fillId="2" borderId="1">
      <alignment horizontal="center"/>
    </xf>
    <xf numFmtId="2" fontId="2" fillId="2" borderId="1">
      <alignment horizontal="center"/>
    </xf>
    <xf numFmtId="10" fontId="4" fillId="3" borderId="1">
      <alignment horizontal="center"/>
    </xf>
    <xf numFmtId="2" fontId="4" fillId="3" borderId="1">
      <alignment horizontal="center"/>
    </xf>
    <xf numFmtId="10" fontId="5" fillId="3" borderId="1">
      <alignment horizontal="center"/>
    </xf>
    <xf numFmtId="2" fontId="5" fillId="3" borderId="1">
      <alignment horizontal="center"/>
    </xf>
    <xf numFmtId="49" fontId="1" fillId="0" borderId="1">
      <alignment horizontal="right" wrapText="1"/>
    </xf>
    <xf numFmtId="49" fontId="2" fillId="0" borderId="1"/>
    <xf numFmtId="49" fontId="2" fillId="4" borderId="2"/>
    <xf numFmtId="2" fontId="1" fillId="0" borderId="1">
      <alignment horizontal="center"/>
    </xf>
    <xf numFmtId="1" fontId="1" fillId="0" borderId="1">
      <alignment horizontal="center"/>
    </xf>
    <xf numFmtId="0" fontId="6" fillId="5" borderId="0"/>
    <xf numFmtId="0" fontId="7" fillId="6" borderId="3"/>
    <xf numFmtId="0" fontId="7" fillId="5" borderId="0">
      <alignment horizontal="center"/>
    </xf>
    <xf numFmtId="0" fontId="8" fillId="7" borderId="4">
      <alignment horizontal="center"/>
    </xf>
    <xf numFmtId="0" fontId="8" fillId="7" borderId="4">
      <alignment horizontal="right"/>
    </xf>
    <xf numFmtId="0" fontId="9" fillId="7" borderId="4"/>
    <xf numFmtId="0" fontId="6" fillId="5" borderId="0">
      <alignment horizontal="center"/>
    </xf>
    <xf numFmtId="0" fontId="6" fillId="8" borderId="0">
      <alignment horizontal="right"/>
    </xf>
    <xf numFmtId="0" fontId="9" fillId="8" borderId="4">
      <alignment horizontal="right"/>
    </xf>
    <xf numFmtId="0" fontId="6" fillId="8" borderId="4">
      <alignment horizontal="right"/>
    </xf>
    <xf numFmtId="0" fontId="6" fillId="8" borderId="4">
      <alignment horizontal="right"/>
    </xf>
    <xf numFmtId="0" fontId="6" fillId="8" borderId="4">
      <alignment horizontal="right"/>
    </xf>
    <xf numFmtId="0" fontId="6" fillId="8" borderId="4">
      <alignment horizontal="right"/>
    </xf>
    <xf numFmtId="0" fontId="8" fillId="7" borderId="4">
      <alignment horizontal="center"/>
    </xf>
    <xf numFmtId="0" fontId="6" fillId="8" borderId="4">
      <alignment horizontal="right"/>
    </xf>
    <xf numFmtId="0" fontId="9" fillId="9" borderId="4"/>
    <xf numFmtId="0" fontId="9" fillId="10" borderId="4">
      <alignment horizontal="right"/>
    </xf>
    <xf numFmtId="0" fontId="9" fillId="10" borderId="4">
      <alignment horizontal="right"/>
    </xf>
  </cellStyleXfs>
  <cellXfs count="63">
    <xf numFmtId="0" fontId="0" fillId="0" borderId="0" xfId="0"/>
    <xf numFmtId="2" fontId="1" fillId="0" borderId="0" xfId="0" applyNumberFormat="1" applyFont="1"/>
    <xf numFmtId="0" fontId="6" fillId="5" borderId="0" xfId="22">
      <alignment horizontal="center"/>
    </xf>
    <xf numFmtId="0" fontId="14" fillId="12" borderId="5" xfId="24" applyFont="1" applyFill="1" applyBorder="1" applyAlignment="1">
      <alignment horizontal="right" vertical="center" wrapText="1"/>
    </xf>
    <xf numFmtId="0" fontId="15" fillId="11" borderId="11" xfId="21" applyFont="1" applyFill="1" applyBorder="1" applyAlignment="1">
      <alignment vertical="center" wrapText="1"/>
    </xf>
    <xf numFmtId="0" fontId="15" fillId="11" borderId="12" xfId="21" applyFont="1" applyFill="1" applyBorder="1" applyAlignment="1">
      <alignment vertical="center" wrapText="1"/>
    </xf>
    <xf numFmtId="0" fontId="15" fillId="11" borderId="11" xfId="21" applyFont="1" applyFill="1" applyBorder="1" applyAlignment="1">
      <alignment vertical="center"/>
    </xf>
    <xf numFmtId="0" fontId="14" fillId="12" borderId="5" xfId="24" applyFont="1" applyFill="1" applyBorder="1" applyAlignment="1">
      <alignment horizontal="right" vertical="center"/>
    </xf>
    <xf numFmtId="0" fontId="14" fillId="12" borderId="5" xfId="24" applyNumberFormat="1" applyFont="1" applyFill="1" applyBorder="1" applyAlignment="1">
      <alignment horizontal="right" vertical="center"/>
    </xf>
    <xf numFmtId="6" fontId="14" fillId="12" borderId="5" xfId="24" applyNumberFormat="1" applyFont="1" applyFill="1" applyBorder="1" applyAlignment="1">
      <alignment horizontal="right" vertical="center"/>
    </xf>
    <xf numFmtId="9" fontId="14" fillId="12" borderId="5" xfId="24" applyNumberFormat="1" applyFont="1" applyFill="1" applyBorder="1" applyAlignment="1">
      <alignment horizontal="right" vertical="center"/>
    </xf>
    <xf numFmtId="0" fontId="16" fillId="13" borderId="5" xfId="24" applyFont="1" applyFill="1" applyBorder="1" applyAlignment="1">
      <alignment horizontal="right" vertical="center"/>
    </xf>
    <xf numFmtId="0" fontId="14" fillId="12" borderId="4" xfId="24" applyFont="1" applyFill="1" applyBorder="1" applyAlignment="1">
      <alignment horizontal="right" vertical="center"/>
    </xf>
    <xf numFmtId="0" fontId="14" fillId="12" borderId="6" xfId="24" applyFont="1" applyFill="1" applyBorder="1" applyAlignment="1">
      <alignment horizontal="right" vertical="center"/>
    </xf>
    <xf numFmtId="0" fontId="0" fillId="0" borderId="0" xfId="0" applyAlignment="1"/>
    <xf numFmtId="0" fontId="13" fillId="14" borderId="4" xfId="25" applyFont="1" applyFill="1" applyBorder="1" applyAlignment="1">
      <alignment horizontal="center" vertical="center"/>
    </xf>
    <xf numFmtId="164" fontId="13" fillId="14" borderId="4" xfId="30" applyNumberFormat="1" applyFont="1" applyFill="1" applyBorder="1" applyAlignment="1">
      <alignment horizontal="center" vertical="center"/>
    </xf>
    <xf numFmtId="9" fontId="13" fillId="14" borderId="4" xfId="30" applyNumberFormat="1" applyFont="1" applyFill="1" applyBorder="1" applyAlignment="1">
      <alignment horizontal="center" vertical="center"/>
    </xf>
    <xf numFmtId="0" fontId="13" fillId="14" borderId="8" xfId="25" applyFont="1" applyFill="1" applyBorder="1" applyAlignment="1">
      <alignment horizontal="center" vertical="center"/>
    </xf>
    <xf numFmtId="164" fontId="13" fillId="14" borderId="4" xfId="25" applyNumberFormat="1" applyFont="1" applyFill="1" applyBorder="1" applyAlignment="1">
      <alignment horizontal="center" vertical="center"/>
    </xf>
    <xf numFmtId="0" fontId="13" fillId="14" borderId="4" xfId="30" applyFont="1" applyFill="1" applyBorder="1" applyAlignment="1">
      <alignment horizontal="center" vertical="center"/>
    </xf>
    <xf numFmtId="165" fontId="13" fillId="14" borderId="4" xfId="25" applyNumberFormat="1" applyFont="1" applyFill="1" applyBorder="1" applyAlignment="1">
      <alignment horizontal="center" vertical="center"/>
    </xf>
    <xf numFmtId="165" fontId="13" fillId="14" borderId="8" xfId="25" applyNumberFormat="1" applyFont="1" applyFill="1" applyBorder="1" applyAlignment="1">
      <alignment horizontal="center" vertical="center"/>
    </xf>
    <xf numFmtId="164" fontId="13" fillId="8" borderId="4" xfId="32" applyNumberFormat="1" applyFont="1" applyFill="1" applyBorder="1" applyAlignment="1">
      <alignment horizontal="center" vertical="center"/>
    </xf>
    <xf numFmtId="9" fontId="14" fillId="15" borderId="4" xfId="32" applyNumberFormat="1" applyFont="1" applyFill="1" applyBorder="1" applyAlignment="1">
      <alignment horizontal="center" vertical="center"/>
    </xf>
    <xf numFmtId="165" fontId="13" fillId="8" borderId="4" xfId="33" applyNumberFormat="1" applyFont="1" applyFill="1" applyBorder="1" applyAlignment="1">
      <alignment horizontal="center" vertical="center"/>
    </xf>
    <xf numFmtId="165" fontId="13" fillId="8" borderId="8" xfId="33" applyNumberFormat="1" applyFont="1" applyFill="1" applyBorder="1" applyAlignment="1">
      <alignment horizontal="center" vertical="center"/>
    </xf>
    <xf numFmtId="0" fontId="13" fillId="14" borderId="7" xfId="25" applyFont="1" applyFill="1" applyBorder="1" applyAlignment="1">
      <alignment horizontal="center" vertical="center"/>
    </xf>
    <xf numFmtId="164" fontId="13" fillId="14" borderId="7" xfId="25" applyNumberFormat="1" applyFont="1" applyFill="1" applyBorder="1" applyAlignment="1">
      <alignment horizontal="center" vertical="center"/>
    </xf>
    <xf numFmtId="0" fontId="13" fillId="14" borderId="7" xfId="30" applyFont="1" applyFill="1" applyBorder="1" applyAlignment="1">
      <alignment horizontal="center" vertical="center"/>
    </xf>
    <xf numFmtId="165" fontId="13" fillId="14" borderId="7" xfId="25" applyNumberFormat="1" applyFont="1" applyFill="1" applyBorder="1" applyAlignment="1">
      <alignment horizontal="center" vertical="center"/>
    </xf>
    <xf numFmtId="165" fontId="13" fillId="14" borderId="9" xfId="25" applyNumberFormat="1" applyFont="1" applyFill="1" applyBorder="1" applyAlignment="1">
      <alignment horizontal="center" vertical="center"/>
    </xf>
    <xf numFmtId="0" fontId="15" fillId="11" borderId="12" xfId="21" applyFont="1" applyFill="1" applyBorder="1" applyAlignment="1">
      <alignment horizontal="center" vertical="center"/>
    </xf>
    <xf numFmtId="0" fontId="15" fillId="11" borderId="12" xfId="31" applyFont="1" applyFill="1" applyBorder="1" applyAlignment="1">
      <alignment horizontal="center" vertical="center"/>
    </xf>
    <xf numFmtId="0" fontId="12" fillId="0" borderId="14" xfId="0" applyNumberFormat="1" applyFont="1" applyFill="1" applyBorder="1" applyAlignment="1">
      <alignment horizontal="center" vertical="center"/>
    </xf>
    <xf numFmtId="0" fontId="12" fillId="0" borderId="15" xfId="0" applyNumberFormat="1" applyFont="1" applyFill="1" applyBorder="1" applyAlignment="1">
      <alignment horizontal="center" vertical="center"/>
    </xf>
    <xf numFmtId="0" fontId="12" fillId="0" borderId="13" xfId="0" applyNumberFormat="1" applyFont="1" applyFill="1" applyBorder="1" applyAlignment="1">
      <alignment horizontal="center" vertical="center"/>
    </xf>
    <xf numFmtId="0" fontId="15" fillId="11" borderId="16" xfId="29" applyFont="1" applyFill="1" applyBorder="1" applyAlignment="1">
      <alignment horizontal="center" vertical="center"/>
    </xf>
    <xf numFmtId="0" fontId="15" fillId="11" borderId="18" xfId="20" applyFont="1" applyFill="1" applyBorder="1" applyAlignment="1">
      <alignment horizontal="center" vertical="center"/>
    </xf>
    <xf numFmtId="0" fontId="15" fillId="11" borderId="17" xfId="19" applyFont="1" applyFill="1" applyBorder="1" applyAlignment="1">
      <alignment horizontal="center" vertical="center"/>
    </xf>
    <xf numFmtId="0" fontId="15" fillId="11" borderId="19" xfId="19" applyFont="1" applyFill="1" applyBorder="1" applyAlignment="1">
      <alignment horizontal="center" vertical="center"/>
    </xf>
    <xf numFmtId="0" fontId="15" fillId="11" borderId="13" xfId="20" applyFont="1" applyFill="1" applyBorder="1" applyAlignment="1">
      <alignment horizontal="center" vertical="center"/>
    </xf>
    <xf numFmtId="0" fontId="15" fillId="11" borderId="20" xfId="20" applyFont="1" applyFill="1" applyBorder="1" applyAlignment="1">
      <alignment horizontal="center" vertical="center"/>
    </xf>
    <xf numFmtId="0" fontId="15" fillId="11" borderId="22" xfId="20" applyFont="1" applyFill="1" applyBorder="1" applyAlignment="1">
      <alignment horizontal="center" vertical="center"/>
    </xf>
    <xf numFmtId="0" fontId="15" fillId="11" borderId="23" xfId="20" applyFont="1" applyFill="1" applyBorder="1" applyAlignment="1">
      <alignment horizontal="center" vertical="center"/>
    </xf>
    <xf numFmtId="0" fontId="15" fillId="11" borderId="24" xfId="20" applyFont="1" applyFill="1" applyBorder="1" applyAlignment="1">
      <alignment horizontal="center" vertical="center"/>
    </xf>
    <xf numFmtId="0" fontId="15" fillId="11" borderId="21" xfId="19" applyFont="1" applyFill="1" applyBorder="1" applyAlignment="1">
      <alignment horizontal="center" vertical="center"/>
    </xf>
    <xf numFmtId="164" fontId="13" fillId="14" borderId="4" xfId="26" applyNumberFormat="1" applyFont="1" applyFill="1" applyBorder="1" applyAlignment="1">
      <alignment horizontal="center" vertical="center"/>
    </xf>
    <xf numFmtId="9" fontId="13" fillId="14" borderId="4" xfId="26" applyNumberFormat="1" applyFont="1" applyFill="1" applyBorder="1" applyAlignment="1">
      <alignment horizontal="center" vertical="center"/>
    </xf>
    <xf numFmtId="0" fontId="13" fillId="14" borderId="4" xfId="28" applyFont="1" applyFill="1" applyBorder="1" applyAlignment="1">
      <alignment horizontal="center" vertical="center"/>
    </xf>
    <xf numFmtId="164" fontId="13" fillId="14" borderId="4" xfId="28" applyNumberFormat="1" applyFont="1" applyFill="1" applyBorder="1" applyAlignment="1">
      <alignment horizontal="center" vertical="center"/>
    </xf>
    <xf numFmtId="0" fontId="13" fillId="14" borderId="4" xfId="26" applyFont="1" applyFill="1" applyBorder="1" applyAlignment="1">
      <alignment horizontal="center" vertical="center"/>
    </xf>
    <xf numFmtId="165" fontId="13" fillId="14" borderId="8" xfId="28" applyNumberFormat="1" applyFont="1" applyFill="1" applyBorder="1" applyAlignment="1">
      <alignment horizontal="center" vertical="center"/>
    </xf>
    <xf numFmtId="0" fontId="13" fillId="14" borderId="7" xfId="28" applyFont="1" applyFill="1" applyBorder="1" applyAlignment="1">
      <alignment horizontal="center" vertical="center"/>
    </xf>
    <xf numFmtId="164" fontId="13" fillId="14" borderId="7" xfId="28" applyNumberFormat="1" applyFont="1" applyFill="1" applyBorder="1" applyAlignment="1">
      <alignment horizontal="center" vertical="center"/>
    </xf>
    <xf numFmtId="0" fontId="13" fillId="14" borderId="7" xfId="26" applyFont="1" applyFill="1" applyBorder="1" applyAlignment="1">
      <alignment horizontal="center" vertical="center"/>
    </xf>
    <xf numFmtId="165" fontId="13" fillId="14" borderId="9" xfId="28" applyNumberFormat="1" applyFont="1" applyFill="1" applyBorder="1" applyAlignment="1">
      <alignment horizontal="center" vertical="center"/>
    </xf>
    <xf numFmtId="0" fontId="12" fillId="0" borderId="10" xfId="0" applyNumberFormat="1" applyFont="1" applyFill="1" applyBorder="1" applyAlignment="1">
      <alignment horizontal="center" vertical="center"/>
    </xf>
    <xf numFmtId="0" fontId="12" fillId="0" borderId="0" xfId="0" applyNumberFormat="1" applyFont="1" applyFill="1" applyBorder="1" applyAlignment="1">
      <alignment horizontal="center" vertical="center"/>
    </xf>
    <xf numFmtId="0" fontId="12" fillId="0" borderId="25" xfId="0" applyNumberFormat="1" applyFont="1" applyFill="1" applyBorder="1" applyAlignment="1">
      <alignment horizontal="center" vertical="center"/>
    </xf>
    <xf numFmtId="0" fontId="15" fillId="11" borderId="26" xfId="19" applyFont="1" applyFill="1" applyBorder="1" applyAlignment="1">
      <alignment horizontal="center" vertical="center"/>
    </xf>
    <xf numFmtId="0" fontId="15" fillId="11" borderId="27" xfId="20" applyFont="1" applyFill="1" applyBorder="1" applyAlignment="1">
      <alignment horizontal="center" vertical="center"/>
    </xf>
    <xf numFmtId="0" fontId="15" fillId="11" borderId="28" xfId="20" applyFont="1" applyFill="1" applyBorder="1" applyAlignment="1">
      <alignment horizontal="center" vertical="center"/>
    </xf>
  </cellXfs>
  <cellStyles count="34">
    <cellStyle name="altHeadRow" xfId="23"/>
    <cellStyle name="AnalysisName" xfId="1"/>
    <cellStyle name="cutVar" xfId="19"/>
    <cellStyle name="cutVar is-leaf" xfId="20"/>
    <cellStyle name="CutVariableHeader" xfId="2"/>
    <cellStyle name="cutVarIdentification" xfId="29"/>
    <cellStyle name="DataCellFrequency" xfId="3"/>
    <cellStyle name="DataCellMean" xfId="4"/>
    <cellStyle name="DataCellPairwiseSignificanceFrequency" xfId="5"/>
    <cellStyle name="DataCellPairwiseSignificanceMean" xfId="6"/>
    <cellStyle name="DataCellSignificantlyLargerFrequency" xfId="7"/>
    <cellStyle name="DataCellSignificantlyLargerMean" xfId="8"/>
    <cellStyle name="DataCellSignificantlySmallerFrequency" xfId="9"/>
    <cellStyle name="DataCellSignificantlySmallerMean" xfId="10"/>
    <cellStyle name="DataValueHeader" xfId="11"/>
    <cellStyle name="DataVariableHeader" xfId="12"/>
    <cellStyle name="DataVariableHeaderSignificant" xfId="13"/>
    <cellStyle name="empty" xfId="18"/>
    <cellStyle name="group dataVarLabelCell" xfId="21"/>
    <cellStyle name="headRow" xfId="27"/>
    <cellStyle name="nonsignificant" xfId="25"/>
    <cellStyle name="nonsignificant " xfId="30"/>
    <cellStyle name="Normal" xfId="0" builtinId="0"/>
    <cellStyle name="resultsTable" xfId="17"/>
    <cellStyle name="rtfCellDefault" xfId="16"/>
    <cellStyle name="SampleSize" xfId="14"/>
    <cellStyle name="SampleSizeWithoutWeights" xfId="15"/>
    <cellStyle name="significantGroup dataVarLabelCell" xfId="31"/>
    <cellStyle name="significantPairwiseTtest" xfId="33"/>
    <cellStyle name="significantPairwiseTtest " xfId="32"/>
    <cellStyle name="stdRow" xfId="22"/>
    <cellStyle name="totalCell" xfId="28"/>
    <cellStyle name="totalCell " xfId="26"/>
    <cellStyle name="valueLabel" xfId="24"/>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905000</xdr:colOff>
      <xdr:row>2</xdr:row>
      <xdr:rowOff>66675</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1905000" cy="4476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905000</xdr:colOff>
      <xdr:row>2</xdr:row>
      <xdr:rowOff>66675</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1905000" cy="44767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E744"/>
  <sheetViews>
    <sheetView showGridLines="0" workbookViewId="0">
      <pane ySplit="3" topLeftCell="A4" activePane="bottomLeft" state="frozen"/>
      <selection pane="bottomLeft" activeCell="A5" sqref="A5"/>
    </sheetView>
  </sheetViews>
  <sheetFormatPr defaultColWidth="9.140625" defaultRowHeight="12.75" x14ac:dyDescent="0.2"/>
  <cols>
    <col min="1" max="1" width="70.7109375" style="14" customWidth="1"/>
    <col min="2" max="2" width="14.28515625" customWidth="1"/>
    <col min="3" max="3" width="7.7109375" customWidth="1"/>
    <col min="4" max="4" width="10.85546875" customWidth="1"/>
    <col min="5" max="5" width="7" customWidth="1"/>
    <col min="7" max="7" width="6.5703125" customWidth="1"/>
    <col min="9" max="9" width="6.85546875" customWidth="1"/>
    <col min="11" max="11" width="5.85546875" customWidth="1"/>
  </cols>
  <sheetData>
    <row r="1" spans="1:5" s="1" customFormat="1" ht="15" customHeight="1" thickBot="1" x14ac:dyDescent="0.25">
      <c r="A1" s="57"/>
    </row>
    <row r="2" spans="1:5" ht="15" customHeight="1" x14ac:dyDescent="0.2">
      <c r="A2" s="58"/>
      <c r="B2" s="60" t="s">
        <v>0</v>
      </c>
      <c r="C2" s="60"/>
      <c r="D2" s="60"/>
      <c r="E2" s="60"/>
    </row>
    <row r="3" spans="1:5" ht="15" x14ac:dyDescent="0.2">
      <c r="A3" s="59"/>
      <c r="B3" s="61" t="s">
        <v>1</v>
      </c>
      <c r="C3" s="62" t="s">
        <v>2</v>
      </c>
      <c r="D3" s="42" t="s">
        <v>3</v>
      </c>
      <c r="E3" s="41" t="s">
        <v>4</v>
      </c>
    </row>
    <row r="4" spans="1:5" ht="15" x14ac:dyDescent="0.2">
      <c r="A4" s="6" t="s">
        <v>5</v>
      </c>
      <c r="B4" s="32"/>
      <c r="C4" s="32"/>
      <c r="D4" s="32"/>
      <c r="E4" s="32"/>
    </row>
    <row r="5" spans="1:5" s="2" customFormat="1" ht="15" x14ac:dyDescent="0.2">
      <c r="A5" s="7" t="s">
        <v>6</v>
      </c>
      <c r="B5" s="15"/>
      <c r="C5" s="47">
        <v>745</v>
      </c>
      <c r="D5" s="48">
        <v>1</v>
      </c>
      <c r="E5" s="18"/>
    </row>
    <row r="6" spans="1:5" s="2" customFormat="1" ht="15" x14ac:dyDescent="0.2">
      <c r="A6" s="7" t="s">
        <v>0</v>
      </c>
      <c r="B6" s="49"/>
      <c r="C6" s="50">
        <v>745</v>
      </c>
      <c r="D6" s="51"/>
      <c r="E6" s="52"/>
    </row>
    <row r="7" spans="1:5" ht="15" x14ac:dyDescent="0.2">
      <c r="A7" s="6" t="s">
        <v>7</v>
      </c>
      <c r="B7" s="32"/>
      <c r="C7" s="32"/>
      <c r="D7" s="32"/>
      <c r="E7" s="32"/>
    </row>
    <row r="8" spans="1:5" s="2" customFormat="1" ht="15" x14ac:dyDescent="0.2">
      <c r="A8" s="7" t="s">
        <v>12</v>
      </c>
      <c r="B8" s="15"/>
      <c r="C8" s="47">
        <v>92</v>
      </c>
      <c r="D8" s="48">
        <v>0.123489932885906</v>
      </c>
      <c r="E8" s="18"/>
    </row>
    <row r="9" spans="1:5" s="2" customFormat="1" ht="15" x14ac:dyDescent="0.2">
      <c r="A9" s="7" t="s">
        <v>13</v>
      </c>
      <c r="B9" s="15"/>
      <c r="C9" s="47">
        <v>85</v>
      </c>
      <c r="D9" s="48">
        <v>0.114093959731544</v>
      </c>
      <c r="E9" s="18"/>
    </row>
    <row r="10" spans="1:5" s="2" customFormat="1" ht="15" x14ac:dyDescent="0.2">
      <c r="A10" s="7" t="s">
        <v>21</v>
      </c>
      <c r="B10" s="15"/>
      <c r="C10" s="47">
        <v>81</v>
      </c>
      <c r="D10" s="48">
        <v>0.108724832214765</v>
      </c>
      <c r="E10" s="18"/>
    </row>
    <row r="11" spans="1:5" s="2" customFormat="1" ht="15" x14ac:dyDescent="0.2">
      <c r="A11" s="7" t="s">
        <v>15</v>
      </c>
      <c r="B11" s="15"/>
      <c r="C11" s="47">
        <v>48</v>
      </c>
      <c r="D11" s="48">
        <v>6.4429530201342303E-2</v>
      </c>
      <c r="E11" s="18"/>
    </row>
    <row r="12" spans="1:5" s="2" customFormat="1" ht="15" x14ac:dyDescent="0.2">
      <c r="A12" s="7" t="s">
        <v>22</v>
      </c>
      <c r="B12" s="15"/>
      <c r="C12" s="47">
        <v>48</v>
      </c>
      <c r="D12" s="48">
        <v>6.4429530201342303E-2</v>
      </c>
      <c r="E12" s="18"/>
    </row>
    <row r="13" spans="1:5" s="2" customFormat="1" ht="15" x14ac:dyDescent="0.2">
      <c r="A13" s="7" t="s">
        <v>18</v>
      </c>
      <c r="B13" s="15"/>
      <c r="C13" s="47">
        <v>43</v>
      </c>
      <c r="D13" s="48">
        <v>5.7718120805369102E-2</v>
      </c>
      <c r="E13" s="18"/>
    </row>
    <row r="14" spans="1:5" s="2" customFormat="1" ht="15" x14ac:dyDescent="0.2">
      <c r="A14" s="7" t="s">
        <v>23</v>
      </c>
      <c r="B14" s="15"/>
      <c r="C14" s="47">
        <v>42</v>
      </c>
      <c r="D14" s="48">
        <v>5.6375838926174503E-2</v>
      </c>
      <c r="E14" s="18"/>
    </row>
    <row r="15" spans="1:5" s="2" customFormat="1" ht="15" x14ac:dyDescent="0.2">
      <c r="A15" s="7" t="s">
        <v>11</v>
      </c>
      <c r="B15" s="15"/>
      <c r="C15" s="47">
        <v>31</v>
      </c>
      <c r="D15" s="48">
        <v>4.16107382550336E-2</v>
      </c>
      <c r="E15" s="18"/>
    </row>
    <row r="16" spans="1:5" s="2" customFormat="1" ht="15" x14ac:dyDescent="0.2">
      <c r="A16" s="7" t="s">
        <v>14</v>
      </c>
      <c r="B16" s="15"/>
      <c r="C16" s="47">
        <v>24</v>
      </c>
      <c r="D16" s="48">
        <v>3.2214765100671103E-2</v>
      </c>
      <c r="E16" s="18"/>
    </row>
    <row r="17" spans="1:5" s="2" customFormat="1" ht="15" x14ac:dyDescent="0.2">
      <c r="A17" s="7" t="s">
        <v>24</v>
      </c>
      <c r="B17" s="15"/>
      <c r="C17" s="47">
        <v>24</v>
      </c>
      <c r="D17" s="48">
        <v>3.2214765100671103E-2</v>
      </c>
      <c r="E17" s="18"/>
    </row>
    <row r="18" spans="1:5" s="2" customFormat="1" ht="15" x14ac:dyDescent="0.2">
      <c r="A18" s="7" t="s">
        <v>16</v>
      </c>
      <c r="B18" s="15"/>
      <c r="C18" s="47">
        <v>21</v>
      </c>
      <c r="D18" s="48">
        <v>2.8187919463087199E-2</v>
      </c>
      <c r="E18" s="18"/>
    </row>
    <row r="19" spans="1:5" s="2" customFormat="1" ht="15" x14ac:dyDescent="0.2">
      <c r="A19" s="7" t="s">
        <v>17</v>
      </c>
      <c r="B19" s="15"/>
      <c r="C19" s="47">
        <v>18</v>
      </c>
      <c r="D19" s="48">
        <v>2.41610738255034E-2</v>
      </c>
      <c r="E19" s="18"/>
    </row>
    <row r="20" spans="1:5" s="2" customFormat="1" ht="15" x14ac:dyDescent="0.2">
      <c r="A20" s="7" t="s">
        <v>26</v>
      </c>
      <c r="B20" s="15"/>
      <c r="C20" s="47">
        <v>18</v>
      </c>
      <c r="D20" s="48">
        <v>2.41610738255034E-2</v>
      </c>
      <c r="E20" s="18"/>
    </row>
    <row r="21" spans="1:5" s="2" customFormat="1" ht="15" x14ac:dyDescent="0.2">
      <c r="A21" s="7" t="s">
        <v>8</v>
      </c>
      <c r="B21" s="15"/>
      <c r="C21" s="47">
        <v>17</v>
      </c>
      <c r="D21" s="48">
        <v>2.28187919463087E-2</v>
      </c>
      <c r="E21" s="18"/>
    </row>
    <row r="22" spans="1:5" s="2" customFormat="1" ht="15" x14ac:dyDescent="0.2">
      <c r="A22" s="7" t="s">
        <v>10</v>
      </c>
      <c r="B22" s="15"/>
      <c r="C22" s="47">
        <v>12</v>
      </c>
      <c r="D22" s="48">
        <v>1.61073825503356E-2</v>
      </c>
      <c r="E22" s="18"/>
    </row>
    <row r="23" spans="1:5" s="2" customFormat="1" ht="15" x14ac:dyDescent="0.2">
      <c r="A23" s="7" t="s">
        <v>9</v>
      </c>
      <c r="B23" s="15"/>
      <c r="C23" s="47">
        <v>7</v>
      </c>
      <c r="D23" s="48">
        <v>9.3959731543624206E-3</v>
      </c>
      <c r="E23" s="18"/>
    </row>
    <row r="24" spans="1:5" s="2" customFormat="1" ht="15" x14ac:dyDescent="0.2">
      <c r="A24" s="7" t="s">
        <v>19</v>
      </c>
      <c r="B24" s="15"/>
      <c r="C24" s="47">
        <v>5</v>
      </c>
      <c r="D24" s="48">
        <v>6.7114093959731499E-3</v>
      </c>
      <c r="E24" s="18"/>
    </row>
    <row r="25" spans="1:5" s="2" customFormat="1" ht="15" x14ac:dyDescent="0.2">
      <c r="A25" s="7" t="s">
        <v>25</v>
      </c>
      <c r="B25" s="15"/>
      <c r="C25" s="47">
        <v>5</v>
      </c>
      <c r="D25" s="48">
        <v>6.7114093959731499E-3</v>
      </c>
      <c r="E25" s="18"/>
    </row>
    <row r="26" spans="1:5" s="2" customFormat="1" ht="15" x14ac:dyDescent="0.2">
      <c r="A26" s="7" t="s">
        <v>20</v>
      </c>
      <c r="B26" s="15"/>
      <c r="C26" s="47">
        <v>124</v>
      </c>
      <c r="D26" s="48">
        <v>0.16644295302013401</v>
      </c>
      <c r="E26" s="18"/>
    </row>
    <row r="27" spans="1:5" s="2" customFormat="1" ht="15" x14ac:dyDescent="0.2">
      <c r="A27" s="7" t="s">
        <v>0</v>
      </c>
      <c r="B27" s="49"/>
      <c r="C27" s="50">
        <v>745</v>
      </c>
      <c r="D27" s="51"/>
      <c r="E27" s="52"/>
    </row>
    <row r="28" spans="1:5" ht="15" x14ac:dyDescent="0.2">
      <c r="A28" s="6" t="s">
        <v>27</v>
      </c>
      <c r="B28" s="32"/>
      <c r="C28" s="32"/>
      <c r="D28" s="32"/>
      <c r="E28" s="32"/>
    </row>
    <row r="29" spans="1:5" s="2" customFormat="1" ht="15" x14ac:dyDescent="0.2">
      <c r="A29" s="7" t="s">
        <v>31</v>
      </c>
      <c r="B29" s="15"/>
      <c r="C29" s="47">
        <v>240</v>
      </c>
      <c r="D29" s="48">
        <v>0.322147651006711</v>
      </c>
      <c r="E29" s="18"/>
    </row>
    <row r="30" spans="1:5" s="2" customFormat="1" ht="15" x14ac:dyDescent="0.2">
      <c r="A30" s="7" t="s">
        <v>28</v>
      </c>
      <c r="B30" s="15"/>
      <c r="C30" s="47">
        <v>165</v>
      </c>
      <c r="D30" s="48">
        <v>0.221476510067114</v>
      </c>
      <c r="E30" s="18"/>
    </row>
    <row r="31" spans="1:5" s="2" customFormat="1" ht="15" x14ac:dyDescent="0.2">
      <c r="A31" s="7" t="s">
        <v>30</v>
      </c>
      <c r="B31" s="15"/>
      <c r="C31" s="47">
        <v>161</v>
      </c>
      <c r="D31" s="48">
        <v>0.21610738255033601</v>
      </c>
      <c r="E31" s="18"/>
    </row>
    <row r="32" spans="1:5" s="2" customFormat="1" ht="15" x14ac:dyDescent="0.2">
      <c r="A32" s="7" t="s">
        <v>29</v>
      </c>
      <c r="B32" s="15"/>
      <c r="C32" s="47">
        <v>110</v>
      </c>
      <c r="D32" s="48">
        <v>0.14765100671140899</v>
      </c>
      <c r="E32" s="18"/>
    </row>
    <row r="33" spans="1:5" s="2" customFormat="1" ht="15" x14ac:dyDescent="0.2">
      <c r="A33" s="7" t="s">
        <v>32</v>
      </c>
      <c r="B33" s="15"/>
      <c r="C33" s="47">
        <v>57</v>
      </c>
      <c r="D33" s="48">
        <v>7.6510067114093999E-2</v>
      </c>
      <c r="E33" s="18"/>
    </row>
    <row r="34" spans="1:5" s="2" customFormat="1" ht="15" x14ac:dyDescent="0.2">
      <c r="A34" s="7" t="s">
        <v>33</v>
      </c>
      <c r="B34" s="15"/>
      <c r="C34" s="47">
        <v>12</v>
      </c>
      <c r="D34" s="48">
        <v>1.61073825503356E-2</v>
      </c>
      <c r="E34" s="18"/>
    </row>
    <row r="35" spans="1:5" s="2" customFormat="1" ht="15" x14ac:dyDescent="0.2">
      <c r="A35" s="7" t="s">
        <v>0</v>
      </c>
      <c r="B35" s="49"/>
      <c r="C35" s="50">
        <v>745</v>
      </c>
      <c r="D35" s="51"/>
      <c r="E35" s="52"/>
    </row>
    <row r="36" spans="1:5" ht="15" x14ac:dyDescent="0.2">
      <c r="A36" s="6" t="s">
        <v>34</v>
      </c>
      <c r="B36" s="32"/>
      <c r="C36" s="32"/>
      <c r="D36" s="32"/>
      <c r="E36" s="32"/>
    </row>
    <row r="37" spans="1:5" s="2" customFormat="1" ht="15" x14ac:dyDescent="0.2">
      <c r="A37" s="7" t="s">
        <v>35</v>
      </c>
      <c r="B37" s="15"/>
      <c r="C37" s="47">
        <v>520</v>
      </c>
      <c r="D37" s="48">
        <v>0.69798657718120805</v>
      </c>
      <c r="E37" s="18"/>
    </row>
    <row r="38" spans="1:5" s="2" customFormat="1" ht="15" x14ac:dyDescent="0.2">
      <c r="A38" s="8">
        <v>2011</v>
      </c>
      <c r="B38" s="15"/>
      <c r="C38" s="47">
        <v>71</v>
      </c>
      <c r="D38" s="48">
        <v>9.5302013422818799E-2</v>
      </c>
      <c r="E38" s="18"/>
    </row>
    <row r="39" spans="1:5" s="2" customFormat="1" ht="15" x14ac:dyDescent="0.2">
      <c r="A39" s="8">
        <v>2012</v>
      </c>
      <c r="B39" s="15"/>
      <c r="C39" s="47">
        <v>58</v>
      </c>
      <c r="D39" s="48">
        <v>7.7852348993288606E-2</v>
      </c>
      <c r="E39" s="18"/>
    </row>
    <row r="40" spans="1:5" s="2" customFormat="1" ht="15" x14ac:dyDescent="0.2">
      <c r="A40" s="8">
        <v>2013</v>
      </c>
      <c r="B40" s="15"/>
      <c r="C40" s="47">
        <v>30</v>
      </c>
      <c r="D40" s="48">
        <v>4.0268456375838903E-2</v>
      </c>
      <c r="E40" s="18"/>
    </row>
    <row r="41" spans="1:5" s="2" customFormat="1" ht="15" x14ac:dyDescent="0.2">
      <c r="A41" s="8">
        <v>2014</v>
      </c>
      <c r="B41" s="15"/>
      <c r="C41" s="47">
        <v>33</v>
      </c>
      <c r="D41" s="48">
        <v>4.4295302013422799E-2</v>
      </c>
      <c r="E41" s="18"/>
    </row>
    <row r="42" spans="1:5" s="2" customFormat="1" ht="15" x14ac:dyDescent="0.2">
      <c r="A42" s="8">
        <v>2015</v>
      </c>
      <c r="B42" s="15"/>
      <c r="C42" s="47">
        <v>24</v>
      </c>
      <c r="D42" s="48">
        <v>3.2214765100671103E-2</v>
      </c>
      <c r="E42" s="18"/>
    </row>
    <row r="43" spans="1:5" s="2" customFormat="1" ht="15" x14ac:dyDescent="0.2">
      <c r="A43" s="8">
        <v>2016</v>
      </c>
      <c r="B43" s="15"/>
      <c r="C43" s="47">
        <v>9</v>
      </c>
      <c r="D43" s="48">
        <v>1.20805369127517E-2</v>
      </c>
      <c r="E43" s="18"/>
    </row>
    <row r="44" spans="1:5" s="2" customFormat="1" ht="15" x14ac:dyDescent="0.2">
      <c r="A44" s="7" t="s">
        <v>0</v>
      </c>
      <c r="B44" s="49"/>
      <c r="C44" s="50">
        <v>745</v>
      </c>
      <c r="D44" s="51"/>
      <c r="E44" s="52"/>
    </row>
    <row r="45" spans="1:5" ht="15" x14ac:dyDescent="0.2">
      <c r="A45" s="6" t="s">
        <v>36</v>
      </c>
      <c r="B45" s="32"/>
      <c r="C45" s="32"/>
      <c r="D45" s="32"/>
      <c r="E45" s="32"/>
    </row>
    <row r="46" spans="1:5" s="2" customFormat="1" ht="15" x14ac:dyDescent="0.2">
      <c r="A46" s="7" t="s">
        <v>37</v>
      </c>
      <c r="B46" s="15"/>
      <c r="C46" s="47">
        <v>71</v>
      </c>
      <c r="D46" s="48">
        <v>9.5302013422818799E-2</v>
      </c>
      <c r="E46" s="18"/>
    </row>
    <row r="47" spans="1:5" s="2" customFormat="1" ht="15" x14ac:dyDescent="0.2">
      <c r="A47" s="7" t="s">
        <v>38</v>
      </c>
      <c r="B47" s="15"/>
      <c r="C47" s="47">
        <v>72</v>
      </c>
      <c r="D47" s="48">
        <v>9.6644295302013405E-2</v>
      </c>
      <c r="E47" s="18"/>
    </row>
    <row r="48" spans="1:5" s="2" customFormat="1" ht="15" x14ac:dyDescent="0.2">
      <c r="A48" s="7" t="s">
        <v>39</v>
      </c>
      <c r="B48" s="15"/>
      <c r="C48" s="47">
        <v>73</v>
      </c>
      <c r="D48" s="48">
        <v>9.7986577181208095E-2</v>
      </c>
      <c r="E48" s="18"/>
    </row>
    <row r="49" spans="1:5" s="2" customFormat="1" ht="15" x14ac:dyDescent="0.2">
      <c r="A49" s="7" t="s">
        <v>40</v>
      </c>
      <c r="B49" s="15"/>
      <c r="C49" s="47">
        <v>38</v>
      </c>
      <c r="D49" s="48">
        <v>5.1006711409395999E-2</v>
      </c>
      <c r="E49" s="18"/>
    </row>
    <row r="50" spans="1:5" s="2" customFormat="1" ht="15" x14ac:dyDescent="0.2">
      <c r="A50" s="7" t="s">
        <v>41</v>
      </c>
      <c r="B50" s="15"/>
      <c r="C50" s="47">
        <v>47</v>
      </c>
      <c r="D50" s="48">
        <v>6.3087248322147696E-2</v>
      </c>
      <c r="E50" s="18"/>
    </row>
    <row r="51" spans="1:5" s="2" customFormat="1" ht="15" x14ac:dyDescent="0.2">
      <c r="A51" s="7" t="s">
        <v>42</v>
      </c>
      <c r="B51" s="15"/>
      <c r="C51" s="47">
        <v>33</v>
      </c>
      <c r="D51" s="48">
        <v>4.4295302013422799E-2</v>
      </c>
      <c r="E51" s="18"/>
    </row>
    <row r="52" spans="1:5" s="2" customFormat="1" ht="15" x14ac:dyDescent="0.2">
      <c r="A52" s="7" t="s">
        <v>43</v>
      </c>
      <c r="B52" s="15"/>
      <c r="C52" s="47">
        <v>20</v>
      </c>
      <c r="D52" s="48">
        <v>2.68456375838926E-2</v>
      </c>
      <c r="E52" s="18"/>
    </row>
    <row r="53" spans="1:5" s="2" customFormat="1" ht="15" x14ac:dyDescent="0.2">
      <c r="A53" s="7" t="s">
        <v>44</v>
      </c>
      <c r="B53" s="15"/>
      <c r="C53" s="47">
        <v>12</v>
      </c>
      <c r="D53" s="48">
        <v>1.61073825503356E-2</v>
      </c>
      <c r="E53" s="18"/>
    </row>
    <row r="54" spans="1:5" s="2" customFormat="1" ht="15" x14ac:dyDescent="0.2">
      <c r="A54" s="7" t="s">
        <v>45</v>
      </c>
      <c r="B54" s="15"/>
      <c r="C54" s="47">
        <v>49</v>
      </c>
      <c r="D54" s="48">
        <v>6.5771812080536896E-2</v>
      </c>
      <c r="E54" s="18"/>
    </row>
    <row r="55" spans="1:5" s="2" customFormat="1" ht="15" x14ac:dyDescent="0.2">
      <c r="A55" s="7" t="s">
        <v>46</v>
      </c>
      <c r="B55" s="15"/>
      <c r="C55" s="47">
        <v>82</v>
      </c>
      <c r="D55" s="48">
        <v>0.11006711409396</v>
      </c>
      <c r="E55" s="18"/>
    </row>
    <row r="56" spans="1:5" s="2" customFormat="1" ht="15" x14ac:dyDescent="0.2">
      <c r="A56" s="7" t="s">
        <v>47</v>
      </c>
      <c r="B56" s="15"/>
      <c r="C56" s="47">
        <v>108</v>
      </c>
      <c r="D56" s="48">
        <v>0.14496644295302</v>
      </c>
      <c r="E56" s="18"/>
    </row>
    <row r="57" spans="1:5" s="2" customFormat="1" ht="15" x14ac:dyDescent="0.2">
      <c r="A57" s="7" t="s">
        <v>48</v>
      </c>
      <c r="B57" s="15"/>
      <c r="C57" s="47">
        <v>101</v>
      </c>
      <c r="D57" s="48">
        <v>0.135570469798658</v>
      </c>
      <c r="E57" s="18"/>
    </row>
    <row r="58" spans="1:5" s="2" customFormat="1" ht="15" x14ac:dyDescent="0.2">
      <c r="A58" s="7" t="s">
        <v>49</v>
      </c>
      <c r="B58" s="15"/>
      <c r="C58" s="47">
        <v>39</v>
      </c>
      <c r="D58" s="48">
        <v>5.2348993288590599E-2</v>
      </c>
      <c r="E58" s="18"/>
    </row>
    <row r="59" spans="1:5" s="2" customFormat="1" ht="15" x14ac:dyDescent="0.2">
      <c r="A59" s="7" t="s">
        <v>0</v>
      </c>
      <c r="B59" s="49"/>
      <c r="C59" s="50">
        <v>745</v>
      </c>
      <c r="D59" s="51"/>
      <c r="E59" s="52"/>
    </row>
    <row r="60" spans="1:5" ht="30" x14ac:dyDescent="0.2">
      <c r="A60" s="4" t="s">
        <v>50</v>
      </c>
      <c r="B60" s="32"/>
      <c r="C60" s="32"/>
      <c r="D60" s="32"/>
      <c r="E60" s="32"/>
    </row>
    <row r="61" spans="1:5" s="2" customFormat="1" ht="15" x14ac:dyDescent="0.2">
      <c r="A61" s="7" t="s">
        <v>37</v>
      </c>
      <c r="B61" s="15"/>
      <c r="C61" s="47">
        <v>92</v>
      </c>
      <c r="D61" s="48">
        <v>0.123489932885906</v>
      </c>
      <c r="E61" s="18"/>
    </row>
    <row r="62" spans="1:5" s="2" customFormat="1" ht="15" x14ac:dyDescent="0.2">
      <c r="A62" s="7" t="s">
        <v>38</v>
      </c>
      <c r="B62" s="15"/>
      <c r="C62" s="47">
        <v>99</v>
      </c>
      <c r="D62" s="48">
        <v>0.13288590604026801</v>
      </c>
      <c r="E62" s="18"/>
    </row>
    <row r="63" spans="1:5" s="2" customFormat="1" ht="15" x14ac:dyDescent="0.2">
      <c r="A63" s="7" t="s">
        <v>39</v>
      </c>
      <c r="B63" s="15"/>
      <c r="C63" s="47">
        <v>74</v>
      </c>
      <c r="D63" s="48">
        <v>9.9328859060402702E-2</v>
      </c>
      <c r="E63" s="18"/>
    </row>
    <row r="64" spans="1:5" s="2" customFormat="1" ht="15" x14ac:dyDescent="0.2">
      <c r="A64" s="7" t="s">
        <v>40</v>
      </c>
      <c r="B64" s="15"/>
      <c r="C64" s="47">
        <v>49</v>
      </c>
      <c r="D64" s="48">
        <v>6.5771812080536896E-2</v>
      </c>
      <c r="E64" s="18"/>
    </row>
    <row r="65" spans="1:5" s="2" customFormat="1" ht="15" x14ac:dyDescent="0.2">
      <c r="A65" s="7" t="s">
        <v>41</v>
      </c>
      <c r="B65" s="15"/>
      <c r="C65" s="47">
        <v>47</v>
      </c>
      <c r="D65" s="48">
        <v>6.3087248322147696E-2</v>
      </c>
      <c r="E65" s="18"/>
    </row>
    <row r="66" spans="1:5" s="2" customFormat="1" ht="15" x14ac:dyDescent="0.2">
      <c r="A66" s="7" t="s">
        <v>42</v>
      </c>
      <c r="B66" s="15"/>
      <c r="C66" s="47">
        <v>38</v>
      </c>
      <c r="D66" s="48">
        <v>5.1006711409395999E-2</v>
      </c>
      <c r="E66" s="18"/>
    </row>
    <row r="67" spans="1:5" s="2" customFormat="1" ht="15" x14ac:dyDescent="0.2">
      <c r="A67" s="7" t="s">
        <v>43</v>
      </c>
      <c r="B67" s="15"/>
      <c r="C67" s="47">
        <v>25</v>
      </c>
      <c r="D67" s="48">
        <v>3.35570469798658E-2</v>
      </c>
      <c r="E67" s="18"/>
    </row>
    <row r="68" spans="1:5" s="2" customFormat="1" ht="15" x14ac:dyDescent="0.2">
      <c r="A68" s="7" t="s">
        <v>44</v>
      </c>
      <c r="B68" s="15"/>
      <c r="C68" s="47">
        <v>21</v>
      </c>
      <c r="D68" s="48">
        <v>2.8187919463087199E-2</v>
      </c>
      <c r="E68" s="18"/>
    </row>
    <row r="69" spans="1:5" s="2" customFormat="1" ht="15" x14ac:dyDescent="0.2">
      <c r="A69" s="7" t="s">
        <v>45</v>
      </c>
      <c r="B69" s="15"/>
      <c r="C69" s="47">
        <v>48</v>
      </c>
      <c r="D69" s="48">
        <v>6.4429530201342303E-2</v>
      </c>
      <c r="E69" s="18"/>
    </row>
    <row r="70" spans="1:5" s="2" customFormat="1" ht="15" x14ac:dyDescent="0.2">
      <c r="A70" s="7" t="s">
        <v>46</v>
      </c>
      <c r="B70" s="15"/>
      <c r="C70" s="47">
        <v>79</v>
      </c>
      <c r="D70" s="48">
        <v>0.106040268456376</v>
      </c>
      <c r="E70" s="18"/>
    </row>
    <row r="71" spans="1:5" s="2" customFormat="1" ht="15" x14ac:dyDescent="0.2">
      <c r="A71" s="7" t="s">
        <v>47</v>
      </c>
      <c r="B71" s="15"/>
      <c r="C71" s="47">
        <v>82</v>
      </c>
      <c r="D71" s="48">
        <v>0.11006711409396</v>
      </c>
      <c r="E71" s="18"/>
    </row>
    <row r="72" spans="1:5" s="2" customFormat="1" ht="15" x14ac:dyDescent="0.2">
      <c r="A72" s="7" t="s">
        <v>48</v>
      </c>
      <c r="B72" s="15"/>
      <c r="C72" s="47">
        <v>65</v>
      </c>
      <c r="D72" s="48">
        <v>8.7248322147651006E-2</v>
      </c>
      <c r="E72" s="18"/>
    </row>
    <row r="73" spans="1:5" s="2" customFormat="1" ht="15" x14ac:dyDescent="0.2">
      <c r="A73" s="7" t="s">
        <v>49</v>
      </c>
      <c r="B73" s="15"/>
      <c r="C73" s="47">
        <v>26</v>
      </c>
      <c r="D73" s="48">
        <v>3.4899328859060399E-2</v>
      </c>
      <c r="E73" s="18"/>
    </row>
    <row r="74" spans="1:5" s="2" customFormat="1" ht="15" x14ac:dyDescent="0.2">
      <c r="A74" s="7" t="s">
        <v>0</v>
      </c>
      <c r="B74" s="49"/>
      <c r="C74" s="50">
        <v>745</v>
      </c>
      <c r="D74" s="51"/>
      <c r="E74" s="52"/>
    </row>
    <row r="75" spans="1:5" ht="30" x14ac:dyDescent="0.2">
      <c r="A75" s="4" t="s">
        <v>51</v>
      </c>
      <c r="B75" s="32"/>
      <c r="C75" s="32"/>
      <c r="D75" s="32"/>
      <c r="E75" s="32"/>
    </row>
    <row r="76" spans="1:5" s="2" customFormat="1" ht="15" x14ac:dyDescent="0.2">
      <c r="A76" s="7" t="s">
        <v>52</v>
      </c>
      <c r="B76" s="15"/>
      <c r="C76" s="47">
        <v>145</v>
      </c>
      <c r="D76" s="48">
        <v>0.194630872483221</v>
      </c>
      <c r="E76" s="18"/>
    </row>
    <row r="77" spans="1:5" s="2" customFormat="1" ht="15" x14ac:dyDescent="0.2">
      <c r="A77" s="7" t="s">
        <v>53</v>
      </c>
      <c r="B77" s="15"/>
      <c r="C77" s="47">
        <v>183</v>
      </c>
      <c r="D77" s="48">
        <v>0.245637583892617</v>
      </c>
      <c r="E77" s="18"/>
    </row>
    <row r="78" spans="1:5" s="2" customFormat="1" ht="15" x14ac:dyDescent="0.2">
      <c r="A78" s="7" t="s">
        <v>38</v>
      </c>
      <c r="B78" s="15"/>
      <c r="C78" s="47">
        <v>86</v>
      </c>
      <c r="D78" s="48">
        <v>0.115436241610738</v>
      </c>
      <c r="E78" s="18"/>
    </row>
    <row r="79" spans="1:5" s="2" customFormat="1" ht="15" x14ac:dyDescent="0.2">
      <c r="A79" s="7" t="s">
        <v>39</v>
      </c>
      <c r="B79" s="15"/>
      <c r="C79" s="47">
        <v>68</v>
      </c>
      <c r="D79" s="48">
        <v>9.1275167785234895E-2</v>
      </c>
      <c r="E79" s="18"/>
    </row>
    <row r="80" spans="1:5" s="2" customFormat="1" ht="15" x14ac:dyDescent="0.2">
      <c r="A80" s="7" t="s">
        <v>40</v>
      </c>
      <c r="B80" s="15"/>
      <c r="C80" s="47">
        <v>52</v>
      </c>
      <c r="D80" s="48">
        <v>6.9798657718120799E-2</v>
      </c>
      <c r="E80" s="18"/>
    </row>
    <row r="81" spans="1:5" s="2" customFormat="1" ht="15" x14ac:dyDescent="0.2">
      <c r="A81" s="7" t="s">
        <v>41</v>
      </c>
      <c r="B81" s="15"/>
      <c r="C81" s="47">
        <v>40</v>
      </c>
      <c r="D81" s="48">
        <v>5.3691275167785199E-2</v>
      </c>
      <c r="E81" s="18"/>
    </row>
    <row r="82" spans="1:5" s="2" customFormat="1" ht="15" x14ac:dyDescent="0.2">
      <c r="A82" s="7" t="s">
        <v>42</v>
      </c>
      <c r="B82" s="15"/>
      <c r="C82" s="47">
        <v>23</v>
      </c>
      <c r="D82" s="48">
        <v>3.08724832214765E-2</v>
      </c>
      <c r="E82" s="18"/>
    </row>
    <row r="83" spans="1:5" s="2" customFormat="1" ht="15" x14ac:dyDescent="0.2">
      <c r="A83" s="7" t="s">
        <v>43</v>
      </c>
      <c r="B83" s="15"/>
      <c r="C83" s="47">
        <v>19</v>
      </c>
      <c r="D83" s="48">
        <v>2.5503355704698E-2</v>
      </c>
      <c r="E83" s="18"/>
    </row>
    <row r="84" spans="1:5" s="2" customFormat="1" ht="15" x14ac:dyDescent="0.2">
      <c r="A84" s="7" t="s">
        <v>44</v>
      </c>
      <c r="B84" s="15"/>
      <c r="C84" s="47">
        <v>16</v>
      </c>
      <c r="D84" s="48">
        <v>2.14765100671141E-2</v>
      </c>
      <c r="E84" s="18"/>
    </row>
    <row r="85" spans="1:5" s="2" customFormat="1" ht="15" x14ac:dyDescent="0.2">
      <c r="A85" s="7" t="s">
        <v>45</v>
      </c>
      <c r="B85" s="15"/>
      <c r="C85" s="47">
        <v>24</v>
      </c>
      <c r="D85" s="48">
        <v>3.2214765100671103E-2</v>
      </c>
      <c r="E85" s="18"/>
    </row>
    <row r="86" spans="1:5" s="2" customFormat="1" ht="15" x14ac:dyDescent="0.2">
      <c r="A86" s="7" t="s">
        <v>46</v>
      </c>
      <c r="B86" s="15"/>
      <c r="C86" s="47">
        <v>39</v>
      </c>
      <c r="D86" s="48">
        <v>5.2348993288590599E-2</v>
      </c>
      <c r="E86" s="18"/>
    </row>
    <row r="87" spans="1:5" s="2" customFormat="1" ht="15" x14ac:dyDescent="0.2">
      <c r="A87" s="7" t="s">
        <v>47</v>
      </c>
      <c r="B87" s="15"/>
      <c r="C87" s="47">
        <v>28</v>
      </c>
      <c r="D87" s="48">
        <v>3.7583892617449703E-2</v>
      </c>
      <c r="E87" s="18"/>
    </row>
    <row r="88" spans="1:5" s="2" customFormat="1" ht="15" x14ac:dyDescent="0.2">
      <c r="A88" s="7" t="s">
        <v>48</v>
      </c>
      <c r="B88" s="15"/>
      <c r="C88" s="47">
        <v>12</v>
      </c>
      <c r="D88" s="48">
        <v>1.61073825503356E-2</v>
      </c>
      <c r="E88" s="18"/>
    </row>
    <row r="89" spans="1:5" s="2" customFormat="1" ht="15" x14ac:dyDescent="0.2">
      <c r="A89" s="7" t="s">
        <v>49</v>
      </c>
      <c r="B89" s="15"/>
      <c r="C89" s="47">
        <v>6</v>
      </c>
      <c r="D89" s="48">
        <v>8.0536912751677896E-3</v>
      </c>
      <c r="E89" s="18"/>
    </row>
    <row r="90" spans="1:5" s="2" customFormat="1" ht="15" x14ac:dyDescent="0.2">
      <c r="A90" s="7" t="s">
        <v>54</v>
      </c>
      <c r="B90" s="15"/>
      <c r="C90" s="47">
        <v>4</v>
      </c>
      <c r="D90" s="48">
        <v>5.3691275167785197E-3</v>
      </c>
      <c r="E90" s="18"/>
    </row>
    <row r="91" spans="1:5" s="2" customFormat="1" ht="15" x14ac:dyDescent="0.2">
      <c r="A91" s="7" t="s">
        <v>0</v>
      </c>
      <c r="B91" s="49"/>
      <c r="C91" s="50">
        <v>745</v>
      </c>
      <c r="D91" s="51"/>
      <c r="E91" s="52"/>
    </row>
    <row r="92" spans="1:5" ht="30" x14ac:dyDescent="0.2">
      <c r="A92" s="4" t="s">
        <v>55</v>
      </c>
      <c r="B92" s="32"/>
      <c r="C92" s="32"/>
      <c r="D92" s="32"/>
      <c r="E92" s="32"/>
    </row>
    <row r="93" spans="1:5" s="2" customFormat="1" ht="30" x14ac:dyDescent="0.2">
      <c r="A93" s="3" t="s">
        <v>56</v>
      </c>
      <c r="B93" s="15"/>
      <c r="C93" s="47">
        <v>145</v>
      </c>
      <c r="D93" s="48">
        <v>0.194630872483221</v>
      </c>
      <c r="E93" s="18"/>
    </row>
    <row r="94" spans="1:5" s="2" customFormat="1" ht="30" x14ac:dyDescent="0.2">
      <c r="A94" s="3" t="s">
        <v>57</v>
      </c>
      <c r="B94" s="15"/>
      <c r="C94" s="47">
        <v>310</v>
      </c>
      <c r="D94" s="48">
        <v>0.41610738255033602</v>
      </c>
      <c r="E94" s="18"/>
    </row>
    <row r="95" spans="1:5" s="2" customFormat="1" ht="30" x14ac:dyDescent="0.2">
      <c r="A95" s="3" t="s">
        <v>58</v>
      </c>
      <c r="B95" s="15"/>
      <c r="C95" s="47">
        <v>290</v>
      </c>
      <c r="D95" s="48">
        <v>0.389261744966443</v>
      </c>
      <c r="E95" s="18"/>
    </row>
    <row r="96" spans="1:5" s="2" customFormat="1" ht="15" x14ac:dyDescent="0.2">
      <c r="A96" s="7" t="s">
        <v>0</v>
      </c>
      <c r="B96" s="49"/>
      <c r="C96" s="50">
        <v>745</v>
      </c>
      <c r="D96" s="51"/>
      <c r="E96" s="52"/>
    </row>
    <row r="97" spans="1:5" ht="45" x14ac:dyDescent="0.2">
      <c r="A97" s="4" t="s">
        <v>59</v>
      </c>
      <c r="B97" s="32"/>
      <c r="C97" s="32"/>
      <c r="D97" s="32"/>
      <c r="E97" s="32"/>
    </row>
    <row r="98" spans="1:5" s="2" customFormat="1" ht="15" x14ac:dyDescent="0.2">
      <c r="A98" s="7" t="s">
        <v>60</v>
      </c>
      <c r="B98" s="15"/>
      <c r="C98" s="47">
        <v>19</v>
      </c>
      <c r="D98" s="48">
        <v>2.5503355704698E-2</v>
      </c>
      <c r="E98" s="18"/>
    </row>
    <row r="99" spans="1:5" s="2" customFormat="1" ht="15" x14ac:dyDescent="0.2">
      <c r="A99" s="7" t="s">
        <v>61</v>
      </c>
      <c r="B99" s="15"/>
      <c r="C99" s="47">
        <v>67</v>
      </c>
      <c r="D99" s="48">
        <v>8.9932885906040302E-2</v>
      </c>
      <c r="E99" s="18"/>
    </row>
    <row r="100" spans="1:5" s="2" customFormat="1" ht="15" x14ac:dyDescent="0.2">
      <c r="A100" s="7" t="s">
        <v>62</v>
      </c>
      <c r="B100" s="15"/>
      <c r="C100" s="47">
        <v>142</v>
      </c>
      <c r="D100" s="48">
        <v>0.19060402684563801</v>
      </c>
      <c r="E100" s="18"/>
    </row>
    <row r="101" spans="1:5" s="2" customFormat="1" ht="15" x14ac:dyDescent="0.2">
      <c r="A101" s="7" t="s">
        <v>63</v>
      </c>
      <c r="B101" s="15"/>
      <c r="C101" s="47">
        <v>183</v>
      </c>
      <c r="D101" s="48">
        <v>0.245637583892617</v>
      </c>
      <c r="E101" s="18"/>
    </row>
    <row r="102" spans="1:5" s="2" customFormat="1" ht="15" x14ac:dyDescent="0.2">
      <c r="A102" s="7" t="s">
        <v>64</v>
      </c>
      <c r="B102" s="15"/>
      <c r="C102" s="47">
        <v>334</v>
      </c>
      <c r="D102" s="48">
        <v>0.44832214765100697</v>
      </c>
      <c r="E102" s="18"/>
    </row>
    <row r="103" spans="1:5" s="2" customFormat="1" ht="15" x14ac:dyDescent="0.2">
      <c r="A103" s="7" t="s">
        <v>0</v>
      </c>
      <c r="B103" s="49"/>
      <c r="C103" s="50">
        <v>745</v>
      </c>
      <c r="D103" s="51"/>
      <c r="E103" s="52"/>
    </row>
    <row r="104" spans="1:5" ht="45" x14ac:dyDescent="0.2">
      <c r="A104" s="4" t="s">
        <v>65</v>
      </c>
      <c r="B104" s="32"/>
      <c r="C104" s="32"/>
      <c r="D104" s="32"/>
      <c r="E104" s="32"/>
    </row>
    <row r="105" spans="1:5" s="2" customFormat="1" ht="15" x14ac:dyDescent="0.2">
      <c r="A105" s="9">
        <v>0</v>
      </c>
      <c r="B105" s="15"/>
      <c r="C105" s="47">
        <v>1</v>
      </c>
      <c r="D105" s="48">
        <v>1.3422818791946299E-3</v>
      </c>
      <c r="E105" s="18"/>
    </row>
    <row r="106" spans="1:5" s="2" customFormat="1" ht="15" x14ac:dyDescent="0.2">
      <c r="A106" s="7" t="s">
        <v>66</v>
      </c>
      <c r="B106" s="15"/>
      <c r="C106" s="47">
        <v>70</v>
      </c>
      <c r="D106" s="48">
        <v>9.3959731543624206E-2</v>
      </c>
      <c r="E106" s="18"/>
    </row>
    <row r="107" spans="1:5" s="2" customFormat="1" ht="15" x14ac:dyDescent="0.2">
      <c r="A107" s="7" t="s">
        <v>67</v>
      </c>
      <c r="B107" s="15"/>
      <c r="C107" s="47">
        <v>351</v>
      </c>
      <c r="D107" s="48">
        <v>0.47114093959731501</v>
      </c>
      <c r="E107" s="18"/>
    </row>
    <row r="108" spans="1:5" s="2" customFormat="1" ht="15" x14ac:dyDescent="0.2">
      <c r="A108" s="7" t="s">
        <v>68</v>
      </c>
      <c r="B108" s="15"/>
      <c r="C108" s="47">
        <v>184</v>
      </c>
      <c r="D108" s="48">
        <v>0.246979865771812</v>
      </c>
      <c r="E108" s="18"/>
    </row>
    <row r="109" spans="1:5" s="2" customFormat="1" ht="15" x14ac:dyDescent="0.2">
      <c r="A109" s="7" t="s">
        <v>69</v>
      </c>
      <c r="B109" s="15"/>
      <c r="C109" s="47">
        <v>139</v>
      </c>
      <c r="D109" s="48">
        <v>0.186577181208054</v>
      </c>
      <c r="E109" s="18"/>
    </row>
    <row r="110" spans="1:5" s="2" customFormat="1" ht="15" x14ac:dyDescent="0.2">
      <c r="A110" s="7" t="s">
        <v>0</v>
      </c>
      <c r="B110" s="49"/>
      <c r="C110" s="50">
        <v>745</v>
      </c>
      <c r="D110" s="51"/>
      <c r="E110" s="52">
        <v>52.194630872483202</v>
      </c>
    </row>
    <row r="111" spans="1:5" ht="15" x14ac:dyDescent="0.2">
      <c r="A111" s="6" t="s">
        <v>70</v>
      </c>
      <c r="B111" s="32"/>
      <c r="C111" s="32"/>
      <c r="D111" s="32"/>
      <c r="E111" s="32"/>
    </row>
    <row r="112" spans="1:5" s="2" customFormat="1" ht="15" x14ac:dyDescent="0.2">
      <c r="A112" s="7" t="s">
        <v>72</v>
      </c>
      <c r="B112" s="15"/>
      <c r="C112" s="47">
        <v>622</v>
      </c>
      <c r="D112" s="48">
        <v>0.83489932885906004</v>
      </c>
      <c r="E112" s="18"/>
    </row>
    <row r="113" spans="1:5" s="2" customFormat="1" ht="15" x14ac:dyDescent="0.2">
      <c r="A113" s="7" t="s">
        <v>71</v>
      </c>
      <c r="B113" s="15"/>
      <c r="C113" s="47">
        <v>123</v>
      </c>
      <c r="D113" s="48">
        <v>0.16510067114093999</v>
      </c>
      <c r="E113" s="18"/>
    </row>
    <row r="114" spans="1:5" s="2" customFormat="1" ht="15" x14ac:dyDescent="0.2">
      <c r="A114" s="7" t="s">
        <v>0</v>
      </c>
      <c r="B114" s="49"/>
      <c r="C114" s="50">
        <v>745</v>
      </c>
      <c r="D114" s="51"/>
      <c r="E114" s="52"/>
    </row>
    <row r="115" spans="1:5" ht="45" x14ac:dyDescent="0.2">
      <c r="A115" s="4" t="s">
        <v>73</v>
      </c>
      <c r="B115" s="32"/>
      <c r="C115" s="32"/>
      <c r="D115" s="32"/>
      <c r="E115" s="32"/>
    </row>
    <row r="116" spans="1:5" s="2" customFormat="1" ht="15" x14ac:dyDescent="0.2">
      <c r="A116" s="7" t="s">
        <v>72</v>
      </c>
      <c r="B116" s="15"/>
      <c r="C116" s="47">
        <v>549</v>
      </c>
      <c r="D116" s="48">
        <v>0.73691275167785197</v>
      </c>
      <c r="E116" s="18"/>
    </row>
    <row r="117" spans="1:5" s="2" customFormat="1" ht="15" x14ac:dyDescent="0.2">
      <c r="A117" s="7" t="s">
        <v>71</v>
      </c>
      <c r="B117" s="15"/>
      <c r="C117" s="47">
        <v>196</v>
      </c>
      <c r="D117" s="48">
        <v>0.26308724832214803</v>
      </c>
      <c r="E117" s="18"/>
    </row>
    <row r="118" spans="1:5" s="2" customFormat="1" ht="15" x14ac:dyDescent="0.2">
      <c r="A118" s="7" t="s">
        <v>0</v>
      </c>
      <c r="B118" s="49"/>
      <c r="C118" s="50">
        <v>745</v>
      </c>
      <c r="D118" s="51"/>
      <c r="E118" s="52"/>
    </row>
    <row r="119" spans="1:5" ht="75" x14ac:dyDescent="0.2">
      <c r="A119" s="4" t="s">
        <v>314</v>
      </c>
      <c r="B119" s="32"/>
      <c r="C119" s="32"/>
      <c r="D119" s="32"/>
      <c r="E119" s="32"/>
    </row>
    <row r="120" spans="1:5" ht="15" x14ac:dyDescent="0.2">
      <c r="A120" s="6" t="s">
        <v>74</v>
      </c>
      <c r="B120" s="32"/>
      <c r="C120" s="32"/>
      <c r="D120" s="32"/>
      <c r="E120" s="32"/>
    </row>
    <row r="121" spans="1:5" s="2" customFormat="1" ht="15" x14ac:dyDescent="0.2">
      <c r="A121" s="10">
        <v>0</v>
      </c>
      <c r="B121" s="15"/>
      <c r="C121" s="47">
        <v>213</v>
      </c>
      <c r="D121" s="48">
        <v>0.387978142076503</v>
      </c>
      <c r="E121" s="18"/>
    </row>
    <row r="122" spans="1:5" s="2" customFormat="1" ht="15" x14ac:dyDescent="0.2">
      <c r="A122" s="7" t="s">
        <v>76</v>
      </c>
      <c r="B122" s="15"/>
      <c r="C122" s="47">
        <v>195</v>
      </c>
      <c r="D122" s="48">
        <v>0.35519125683060099</v>
      </c>
      <c r="E122" s="18"/>
    </row>
    <row r="123" spans="1:5" s="2" customFormat="1" ht="15" x14ac:dyDescent="0.2">
      <c r="A123" s="7" t="s">
        <v>77</v>
      </c>
      <c r="B123" s="15"/>
      <c r="C123" s="47">
        <v>89</v>
      </c>
      <c r="D123" s="48">
        <v>0.162112932604736</v>
      </c>
      <c r="E123" s="18"/>
    </row>
    <row r="124" spans="1:5" s="2" customFormat="1" ht="15" x14ac:dyDescent="0.2">
      <c r="A124" s="7" t="s">
        <v>78</v>
      </c>
      <c r="B124" s="15"/>
      <c r="C124" s="47">
        <v>18</v>
      </c>
      <c r="D124" s="48">
        <v>3.2786885245901599E-2</v>
      </c>
      <c r="E124" s="18"/>
    </row>
    <row r="125" spans="1:5" s="2" customFormat="1" ht="15" x14ac:dyDescent="0.2">
      <c r="A125" s="7" t="s">
        <v>79</v>
      </c>
      <c r="B125" s="15"/>
      <c r="C125" s="47">
        <v>34</v>
      </c>
      <c r="D125" s="48">
        <v>6.1930783242258702E-2</v>
      </c>
      <c r="E125" s="18"/>
    </row>
    <row r="126" spans="1:5" s="2" customFormat="1" ht="15" x14ac:dyDescent="0.2">
      <c r="A126" s="7" t="s">
        <v>0</v>
      </c>
      <c r="B126" s="49"/>
      <c r="C126" s="50">
        <v>549</v>
      </c>
      <c r="D126" s="51"/>
      <c r="E126" s="52">
        <v>21.114754098360699</v>
      </c>
    </row>
    <row r="127" spans="1:5" ht="15" x14ac:dyDescent="0.2">
      <c r="A127" s="6" t="s">
        <v>80</v>
      </c>
      <c r="B127" s="32"/>
      <c r="C127" s="32"/>
      <c r="D127" s="32"/>
      <c r="E127" s="32"/>
    </row>
    <row r="128" spans="1:5" s="2" customFormat="1" ht="15" x14ac:dyDescent="0.2">
      <c r="A128" s="10">
        <v>0</v>
      </c>
      <c r="B128" s="15"/>
      <c r="C128" s="47">
        <v>224</v>
      </c>
      <c r="D128" s="48">
        <v>0.40801457194899798</v>
      </c>
      <c r="E128" s="18"/>
    </row>
    <row r="129" spans="1:5" s="2" customFormat="1" ht="15" x14ac:dyDescent="0.2">
      <c r="A129" s="7" t="s">
        <v>76</v>
      </c>
      <c r="B129" s="15"/>
      <c r="C129" s="47">
        <v>166</v>
      </c>
      <c r="D129" s="48">
        <v>0.30236794171220399</v>
      </c>
      <c r="E129" s="18"/>
    </row>
    <row r="130" spans="1:5" s="2" customFormat="1" ht="15" x14ac:dyDescent="0.2">
      <c r="A130" s="7" t="s">
        <v>77</v>
      </c>
      <c r="B130" s="15"/>
      <c r="C130" s="47">
        <v>121</v>
      </c>
      <c r="D130" s="48">
        <v>0.22040072859745</v>
      </c>
      <c r="E130" s="18"/>
    </row>
    <row r="131" spans="1:5" s="2" customFormat="1" ht="15" x14ac:dyDescent="0.2">
      <c r="A131" s="7" t="s">
        <v>78</v>
      </c>
      <c r="B131" s="15"/>
      <c r="C131" s="47">
        <v>16</v>
      </c>
      <c r="D131" s="48">
        <v>2.9143897996356999E-2</v>
      </c>
      <c r="E131" s="18"/>
    </row>
    <row r="132" spans="1:5" s="2" customFormat="1" ht="15" x14ac:dyDescent="0.2">
      <c r="A132" s="7" t="s">
        <v>81</v>
      </c>
      <c r="B132" s="15"/>
      <c r="C132" s="47">
        <v>22</v>
      </c>
      <c r="D132" s="48">
        <v>4.0072859744990898E-2</v>
      </c>
      <c r="E132" s="18"/>
    </row>
    <row r="133" spans="1:5" s="2" customFormat="1" ht="15" x14ac:dyDescent="0.2">
      <c r="A133" s="7" t="s">
        <v>0</v>
      </c>
      <c r="B133" s="49"/>
      <c r="C133" s="50">
        <v>549</v>
      </c>
      <c r="D133" s="51"/>
      <c r="E133" s="52">
        <v>19.808743169398898</v>
      </c>
    </row>
    <row r="134" spans="1:5" ht="15" x14ac:dyDescent="0.2">
      <c r="A134" s="6" t="s">
        <v>82</v>
      </c>
      <c r="B134" s="32"/>
      <c r="C134" s="32"/>
      <c r="D134" s="32"/>
      <c r="E134" s="32"/>
    </row>
    <row r="135" spans="1:5" s="2" customFormat="1" ht="15" x14ac:dyDescent="0.2">
      <c r="A135" s="10">
        <v>0</v>
      </c>
      <c r="B135" s="15"/>
      <c r="C135" s="47">
        <v>262</v>
      </c>
      <c r="D135" s="48">
        <v>0.47723132969034598</v>
      </c>
      <c r="E135" s="18"/>
    </row>
    <row r="136" spans="1:5" s="2" customFormat="1" ht="15" x14ac:dyDescent="0.2">
      <c r="A136" s="7" t="s">
        <v>76</v>
      </c>
      <c r="B136" s="15"/>
      <c r="C136" s="47">
        <v>157</v>
      </c>
      <c r="D136" s="48">
        <v>0.28597449908925299</v>
      </c>
      <c r="E136" s="18"/>
    </row>
    <row r="137" spans="1:5" s="2" customFormat="1" ht="15" x14ac:dyDescent="0.2">
      <c r="A137" s="7" t="s">
        <v>77</v>
      </c>
      <c r="B137" s="15"/>
      <c r="C137" s="47">
        <v>98</v>
      </c>
      <c r="D137" s="48">
        <v>0.178506375227687</v>
      </c>
      <c r="E137" s="18"/>
    </row>
    <row r="138" spans="1:5" s="2" customFormat="1" ht="15" x14ac:dyDescent="0.2">
      <c r="A138" s="7" t="s">
        <v>78</v>
      </c>
      <c r="B138" s="15"/>
      <c r="C138" s="47">
        <v>16</v>
      </c>
      <c r="D138" s="48">
        <v>2.9143897996356999E-2</v>
      </c>
      <c r="E138" s="18"/>
    </row>
    <row r="139" spans="1:5" s="2" customFormat="1" ht="15" x14ac:dyDescent="0.2">
      <c r="A139" s="7" t="s">
        <v>81</v>
      </c>
      <c r="B139" s="15"/>
      <c r="C139" s="47">
        <v>16</v>
      </c>
      <c r="D139" s="48">
        <v>2.9143897996356999E-2</v>
      </c>
      <c r="E139" s="18"/>
    </row>
    <row r="140" spans="1:5" s="2" customFormat="1" ht="15" x14ac:dyDescent="0.2">
      <c r="A140" s="7" t="s">
        <v>0</v>
      </c>
      <c r="B140" s="49"/>
      <c r="C140" s="50">
        <v>549</v>
      </c>
      <c r="D140" s="51"/>
      <c r="E140" s="52">
        <v>16.890710382513699</v>
      </c>
    </row>
    <row r="141" spans="1:5" ht="15" x14ac:dyDescent="0.2">
      <c r="A141" s="6" t="s">
        <v>83</v>
      </c>
      <c r="B141" s="32"/>
      <c r="C141" s="32"/>
      <c r="D141" s="32"/>
      <c r="E141" s="32"/>
    </row>
    <row r="142" spans="1:5" s="2" customFormat="1" ht="15" x14ac:dyDescent="0.2">
      <c r="A142" s="10">
        <v>0</v>
      </c>
      <c r="B142" s="15"/>
      <c r="C142" s="47">
        <v>232</v>
      </c>
      <c r="D142" s="48">
        <v>0.42258652094717702</v>
      </c>
      <c r="E142" s="18"/>
    </row>
    <row r="143" spans="1:5" s="2" customFormat="1" ht="15" x14ac:dyDescent="0.2">
      <c r="A143" s="7" t="s">
        <v>76</v>
      </c>
      <c r="B143" s="15"/>
      <c r="C143" s="47">
        <v>176</v>
      </c>
      <c r="D143" s="48">
        <v>0.32058287795992702</v>
      </c>
      <c r="E143" s="18"/>
    </row>
    <row r="144" spans="1:5" s="2" customFormat="1" ht="15" x14ac:dyDescent="0.2">
      <c r="A144" s="7" t="s">
        <v>77</v>
      </c>
      <c r="B144" s="15"/>
      <c r="C144" s="47">
        <v>87</v>
      </c>
      <c r="D144" s="48">
        <v>0.15846994535519099</v>
      </c>
      <c r="E144" s="18"/>
    </row>
    <row r="145" spans="1:5" s="2" customFormat="1" ht="15" x14ac:dyDescent="0.2">
      <c r="A145" s="7" t="s">
        <v>78</v>
      </c>
      <c r="B145" s="15"/>
      <c r="C145" s="47">
        <v>15</v>
      </c>
      <c r="D145" s="48">
        <v>2.7322404371584699E-2</v>
      </c>
      <c r="E145" s="18"/>
    </row>
    <row r="146" spans="1:5" s="2" customFormat="1" ht="15" x14ac:dyDescent="0.2">
      <c r="A146" s="7" t="s">
        <v>81</v>
      </c>
      <c r="B146" s="15"/>
      <c r="C146" s="47">
        <v>39</v>
      </c>
      <c r="D146" s="48">
        <v>7.10382513661202E-2</v>
      </c>
      <c r="E146" s="18"/>
    </row>
    <row r="147" spans="1:5" s="2" customFormat="1" ht="15" x14ac:dyDescent="0.2">
      <c r="A147" s="7" t="s">
        <v>0</v>
      </c>
      <c r="B147" s="49"/>
      <c r="C147" s="50">
        <v>549</v>
      </c>
      <c r="D147" s="51"/>
      <c r="E147" s="52">
        <v>20.027322404371599</v>
      </c>
    </row>
    <row r="148" spans="1:5" ht="15" x14ac:dyDescent="0.2">
      <c r="A148" s="6" t="s">
        <v>327</v>
      </c>
      <c r="B148" s="32"/>
      <c r="C148" s="32"/>
      <c r="D148" s="32"/>
      <c r="E148" s="32"/>
    </row>
    <row r="149" spans="1:5" s="2" customFormat="1" ht="15" x14ac:dyDescent="0.2">
      <c r="A149" s="10">
        <v>0</v>
      </c>
      <c r="B149" s="15"/>
      <c r="C149" s="47">
        <v>492</v>
      </c>
      <c r="D149" s="48">
        <v>0.89617486338797803</v>
      </c>
      <c r="E149" s="18"/>
    </row>
    <row r="150" spans="1:5" s="2" customFormat="1" ht="15" x14ac:dyDescent="0.2">
      <c r="A150" s="7" t="s">
        <v>76</v>
      </c>
      <c r="B150" s="15"/>
      <c r="C150" s="47">
        <v>25</v>
      </c>
      <c r="D150" s="48">
        <v>4.5537340619307802E-2</v>
      </c>
      <c r="E150" s="18"/>
    </row>
    <row r="151" spans="1:5" s="2" customFormat="1" ht="15" x14ac:dyDescent="0.2">
      <c r="A151" s="7" t="s">
        <v>77</v>
      </c>
      <c r="B151" s="15"/>
      <c r="C151" s="47">
        <v>13</v>
      </c>
      <c r="D151" s="48">
        <v>2.3679417122040101E-2</v>
      </c>
      <c r="E151" s="18"/>
    </row>
    <row r="152" spans="1:5" s="2" customFormat="1" ht="15" x14ac:dyDescent="0.2">
      <c r="A152" s="7" t="s">
        <v>78</v>
      </c>
      <c r="B152" s="15"/>
      <c r="C152" s="47">
        <v>1</v>
      </c>
      <c r="D152" s="48">
        <v>1.82149362477231E-3</v>
      </c>
      <c r="E152" s="18"/>
    </row>
    <row r="153" spans="1:5" s="2" customFormat="1" ht="15" x14ac:dyDescent="0.2">
      <c r="A153" s="7" t="s">
        <v>81</v>
      </c>
      <c r="B153" s="15"/>
      <c r="C153" s="47">
        <v>18</v>
      </c>
      <c r="D153" s="48">
        <v>3.2786885245901599E-2</v>
      </c>
      <c r="E153" s="18"/>
    </row>
    <row r="154" spans="1:5" s="2" customFormat="1" ht="15" x14ac:dyDescent="0.2">
      <c r="A154" s="7" t="s">
        <v>0</v>
      </c>
      <c r="B154" s="49"/>
      <c r="C154" s="50">
        <v>549</v>
      </c>
      <c r="D154" s="51"/>
      <c r="E154" s="52">
        <v>5.1092896174863398</v>
      </c>
    </row>
    <row r="155" spans="1:5" ht="15" x14ac:dyDescent="0.2">
      <c r="A155" s="6" t="s">
        <v>84</v>
      </c>
      <c r="B155" s="32"/>
      <c r="C155" s="32"/>
      <c r="D155" s="32"/>
      <c r="E155" s="32"/>
    </row>
    <row r="156" spans="1:5" s="2" customFormat="1" ht="15" x14ac:dyDescent="0.2">
      <c r="A156" s="10">
        <v>0</v>
      </c>
      <c r="B156" s="15"/>
      <c r="C156" s="47">
        <v>380</v>
      </c>
      <c r="D156" s="48">
        <v>0.69216757741347901</v>
      </c>
      <c r="E156" s="18"/>
    </row>
    <row r="157" spans="1:5" s="2" customFormat="1" ht="15" x14ac:dyDescent="0.2">
      <c r="A157" s="7" t="s">
        <v>76</v>
      </c>
      <c r="B157" s="15"/>
      <c r="C157" s="47">
        <v>65</v>
      </c>
      <c r="D157" s="48">
        <v>0.1183970856102</v>
      </c>
      <c r="E157" s="18"/>
    </row>
    <row r="158" spans="1:5" s="2" customFormat="1" ht="15" x14ac:dyDescent="0.2">
      <c r="A158" s="7" t="s">
        <v>77</v>
      </c>
      <c r="B158" s="15"/>
      <c r="C158" s="47">
        <v>32</v>
      </c>
      <c r="D158" s="48">
        <v>5.8287795992713998E-2</v>
      </c>
      <c r="E158" s="18"/>
    </row>
    <row r="159" spans="1:5" s="2" customFormat="1" ht="15" x14ac:dyDescent="0.2">
      <c r="A159" s="7" t="s">
        <v>78</v>
      </c>
      <c r="B159" s="15"/>
      <c r="C159" s="47">
        <v>2</v>
      </c>
      <c r="D159" s="48">
        <v>3.6429872495446301E-3</v>
      </c>
      <c r="E159" s="18"/>
    </row>
    <row r="160" spans="1:5" s="2" customFormat="1" ht="15" x14ac:dyDescent="0.2">
      <c r="A160" s="7" t="s">
        <v>81</v>
      </c>
      <c r="B160" s="15"/>
      <c r="C160" s="47">
        <v>70</v>
      </c>
      <c r="D160" s="48">
        <v>0.127504553734062</v>
      </c>
      <c r="E160" s="18"/>
    </row>
    <row r="161" spans="1:5" s="2" customFormat="1" ht="15" x14ac:dyDescent="0.2">
      <c r="A161" s="7" t="s">
        <v>0</v>
      </c>
      <c r="B161" s="49"/>
      <c r="C161" s="50">
        <v>549</v>
      </c>
      <c r="D161" s="51"/>
      <c r="E161" s="52">
        <v>17.0491803278689</v>
      </c>
    </row>
    <row r="162" spans="1:5" ht="45" x14ac:dyDescent="0.2">
      <c r="A162" s="5" t="s">
        <v>315</v>
      </c>
      <c r="B162" s="32"/>
      <c r="C162" s="32"/>
      <c r="D162" s="32"/>
      <c r="E162" s="32"/>
    </row>
    <row r="163" spans="1:5" ht="15" x14ac:dyDescent="0.2">
      <c r="A163" s="6" t="s">
        <v>85</v>
      </c>
      <c r="B163" s="32"/>
      <c r="C163" s="32"/>
      <c r="D163" s="32"/>
      <c r="E163" s="32"/>
    </row>
    <row r="164" spans="1:5" s="2" customFormat="1" ht="15" x14ac:dyDescent="0.2">
      <c r="A164" s="7" t="s">
        <v>86</v>
      </c>
      <c r="B164" s="15"/>
      <c r="C164" s="47">
        <v>35</v>
      </c>
      <c r="D164" s="48">
        <v>0.105105105105105</v>
      </c>
      <c r="E164" s="18"/>
    </row>
    <row r="165" spans="1:5" s="2" customFormat="1" ht="15" x14ac:dyDescent="0.2">
      <c r="A165" s="7" t="s">
        <v>87</v>
      </c>
      <c r="B165" s="15"/>
      <c r="C165" s="47">
        <v>26</v>
      </c>
      <c r="D165" s="48">
        <v>7.8078078078078095E-2</v>
      </c>
      <c r="E165" s="18"/>
    </row>
    <row r="166" spans="1:5" s="2" customFormat="1" ht="15" x14ac:dyDescent="0.2">
      <c r="A166" s="7" t="s">
        <v>88</v>
      </c>
      <c r="B166" s="15"/>
      <c r="C166" s="47">
        <v>116</v>
      </c>
      <c r="D166" s="48">
        <v>0.34834834834834799</v>
      </c>
      <c r="E166" s="18"/>
    </row>
    <row r="167" spans="1:5" s="2" customFormat="1" ht="15" x14ac:dyDescent="0.2">
      <c r="A167" s="7" t="s">
        <v>89</v>
      </c>
      <c r="B167" s="15"/>
      <c r="C167" s="47">
        <v>70</v>
      </c>
      <c r="D167" s="48">
        <v>0.21021021021021</v>
      </c>
      <c r="E167" s="18"/>
    </row>
    <row r="168" spans="1:5" s="2" customFormat="1" ht="15" x14ac:dyDescent="0.2">
      <c r="A168" s="7" t="s">
        <v>90</v>
      </c>
      <c r="B168" s="15"/>
      <c r="C168" s="47">
        <v>86</v>
      </c>
      <c r="D168" s="48">
        <v>0.25825825825825799</v>
      </c>
      <c r="E168" s="18"/>
    </row>
    <row r="169" spans="1:5" s="2" customFormat="1" ht="15" x14ac:dyDescent="0.2">
      <c r="A169" s="7" t="s">
        <v>0</v>
      </c>
      <c r="B169" s="49"/>
      <c r="C169" s="50">
        <v>333</v>
      </c>
      <c r="D169" s="51"/>
      <c r="E169" s="52"/>
    </row>
    <row r="170" spans="1:5" ht="15" x14ac:dyDescent="0.2">
      <c r="A170" s="6" t="s">
        <v>91</v>
      </c>
      <c r="B170" s="32"/>
      <c r="C170" s="32"/>
      <c r="D170" s="32"/>
      <c r="E170" s="32"/>
    </row>
    <row r="171" spans="1:5" s="2" customFormat="1" ht="15" x14ac:dyDescent="0.2">
      <c r="A171" s="7" t="s">
        <v>86</v>
      </c>
      <c r="B171" s="15"/>
      <c r="C171" s="47">
        <v>20</v>
      </c>
      <c r="D171" s="48">
        <v>6.2111801242236003E-2</v>
      </c>
      <c r="E171" s="18"/>
    </row>
    <row r="172" spans="1:5" s="2" customFormat="1" ht="15" x14ac:dyDescent="0.2">
      <c r="A172" s="7" t="s">
        <v>87</v>
      </c>
      <c r="B172" s="15"/>
      <c r="C172" s="47">
        <v>8</v>
      </c>
      <c r="D172" s="48">
        <v>2.4844720496894401E-2</v>
      </c>
      <c r="E172" s="18"/>
    </row>
    <row r="173" spans="1:5" s="2" customFormat="1" ht="15" x14ac:dyDescent="0.2">
      <c r="A173" s="7" t="s">
        <v>88</v>
      </c>
      <c r="B173" s="15"/>
      <c r="C173" s="47">
        <v>65</v>
      </c>
      <c r="D173" s="48">
        <v>0.20186335403726699</v>
      </c>
      <c r="E173" s="18"/>
    </row>
    <row r="174" spans="1:5" s="2" customFormat="1" ht="15" x14ac:dyDescent="0.2">
      <c r="A174" s="7" t="s">
        <v>89</v>
      </c>
      <c r="B174" s="15"/>
      <c r="C174" s="47">
        <v>134</v>
      </c>
      <c r="D174" s="48">
        <v>0.41614906832298099</v>
      </c>
      <c r="E174" s="18"/>
    </row>
    <row r="175" spans="1:5" s="2" customFormat="1" ht="15" x14ac:dyDescent="0.2">
      <c r="A175" s="7" t="s">
        <v>90</v>
      </c>
      <c r="B175" s="15"/>
      <c r="C175" s="47">
        <v>95</v>
      </c>
      <c r="D175" s="48">
        <v>0.29503105590062101</v>
      </c>
      <c r="E175" s="18"/>
    </row>
    <row r="176" spans="1:5" s="2" customFormat="1" ht="15" x14ac:dyDescent="0.2">
      <c r="A176" s="7" t="s">
        <v>0</v>
      </c>
      <c r="B176" s="49"/>
      <c r="C176" s="50">
        <v>322</v>
      </c>
      <c r="D176" s="51"/>
      <c r="E176" s="52"/>
    </row>
    <row r="177" spans="1:5" ht="15" x14ac:dyDescent="0.2">
      <c r="A177" s="6" t="s">
        <v>92</v>
      </c>
      <c r="B177" s="32"/>
      <c r="C177" s="32"/>
      <c r="D177" s="32"/>
      <c r="E177" s="32"/>
    </row>
    <row r="178" spans="1:5" s="2" customFormat="1" ht="15" x14ac:dyDescent="0.2">
      <c r="A178" s="7" t="s">
        <v>86</v>
      </c>
      <c r="B178" s="15"/>
      <c r="C178" s="47">
        <v>9</v>
      </c>
      <c r="D178" s="48">
        <v>3.1690140845070401E-2</v>
      </c>
      <c r="E178" s="18"/>
    </row>
    <row r="179" spans="1:5" s="2" customFormat="1" ht="15" x14ac:dyDescent="0.2">
      <c r="A179" s="7" t="s">
        <v>87</v>
      </c>
      <c r="B179" s="15"/>
      <c r="C179" s="47">
        <v>9</v>
      </c>
      <c r="D179" s="48">
        <v>3.1690140845070401E-2</v>
      </c>
      <c r="E179" s="18"/>
    </row>
    <row r="180" spans="1:5" s="2" customFormat="1" ht="15" x14ac:dyDescent="0.2">
      <c r="A180" s="7" t="s">
        <v>88</v>
      </c>
      <c r="B180" s="15"/>
      <c r="C180" s="47">
        <v>38</v>
      </c>
      <c r="D180" s="48">
        <v>0.13380281690140799</v>
      </c>
      <c r="E180" s="18"/>
    </row>
    <row r="181" spans="1:5" s="2" customFormat="1" ht="15" x14ac:dyDescent="0.2">
      <c r="A181" s="7" t="s">
        <v>89</v>
      </c>
      <c r="B181" s="15"/>
      <c r="C181" s="47">
        <v>99</v>
      </c>
      <c r="D181" s="48">
        <v>0.34859154929577502</v>
      </c>
      <c r="E181" s="18"/>
    </row>
    <row r="182" spans="1:5" s="2" customFormat="1" ht="15" x14ac:dyDescent="0.2">
      <c r="A182" s="7" t="s">
        <v>90</v>
      </c>
      <c r="B182" s="15"/>
      <c r="C182" s="47">
        <v>129</v>
      </c>
      <c r="D182" s="48">
        <v>0.45422535211267601</v>
      </c>
      <c r="E182" s="18"/>
    </row>
    <row r="183" spans="1:5" s="2" customFormat="1" ht="15" x14ac:dyDescent="0.2">
      <c r="A183" s="7" t="s">
        <v>0</v>
      </c>
      <c r="B183" s="49"/>
      <c r="C183" s="50">
        <v>284</v>
      </c>
      <c r="D183" s="51"/>
      <c r="E183" s="52"/>
    </row>
    <row r="184" spans="1:5" ht="15" x14ac:dyDescent="0.2">
      <c r="A184" s="6" t="s">
        <v>93</v>
      </c>
      <c r="B184" s="32"/>
      <c r="C184" s="32"/>
      <c r="D184" s="32"/>
      <c r="E184" s="32"/>
    </row>
    <row r="185" spans="1:5" s="2" customFormat="1" ht="15" x14ac:dyDescent="0.2">
      <c r="A185" s="7" t="s">
        <v>86</v>
      </c>
      <c r="B185" s="15"/>
      <c r="C185" s="47">
        <v>62</v>
      </c>
      <c r="D185" s="48">
        <v>0.19745222929936301</v>
      </c>
      <c r="E185" s="18"/>
    </row>
    <row r="186" spans="1:5" s="2" customFormat="1" ht="15" x14ac:dyDescent="0.2">
      <c r="A186" s="7" t="s">
        <v>87</v>
      </c>
      <c r="B186" s="15"/>
      <c r="C186" s="47">
        <v>22</v>
      </c>
      <c r="D186" s="48">
        <v>7.0063694267515894E-2</v>
      </c>
      <c r="E186" s="18"/>
    </row>
    <row r="187" spans="1:5" s="2" customFormat="1" ht="15" x14ac:dyDescent="0.2">
      <c r="A187" s="7" t="s">
        <v>88</v>
      </c>
      <c r="B187" s="15"/>
      <c r="C187" s="47">
        <v>76</v>
      </c>
      <c r="D187" s="48">
        <v>0.24203821656051</v>
      </c>
      <c r="E187" s="18"/>
    </row>
    <row r="188" spans="1:5" s="2" customFormat="1" ht="15" x14ac:dyDescent="0.2">
      <c r="A188" s="7" t="s">
        <v>89</v>
      </c>
      <c r="B188" s="15"/>
      <c r="C188" s="47">
        <v>96</v>
      </c>
      <c r="D188" s="48">
        <v>0.305732484076433</v>
      </c>
      <c r="E188" s="18"/>
    </row>
    <row r="189" spans="1:5" s="2" customFormat="1" ht="15" x14ac:dyDescent="0.2">
      <c r="A189" s="7" t="s">
        <v>90</v>
      </c>
      <c r="B189" s="15"/>
      <c r="C189" s="47">
        <v>58</v>
      </c>
      <c r="D189" s="48">
        <v>0.184713375796178</v>
      </c>
      <c r="E189" s="18"/>
    </row>
    <row r="190" spans="1:5" s="2" customFormat="1" ht="15" x14ac:dyDescent="0.2">
      <c r="A190" s="7" t="s">
        <v>0</v>
      </c>
      <c r="B190" s="49"/>
      <c r="C190" s="50">
        <v>314</v>
      </c>
      <c r="D190" s="51"/>
      <c r="E190" s="52"/>
    </row>
    <row r="191" spans="1:5" ht="15" x14ac:dyDescent="0.2">
      <c r="A191" s="6" t="s">
        <v>94</v>
      </c>
      <c r="B191" s="32"/>
      <c r="C191" s="32"/>
      <c r="D191" s="32"/>
      <c r="E191" s="32"/>
    </row>
    <row r="192" spans="1:5" s="2" customFormat="1" ht="15" x14ac:dyDescent="0.2">
      <c r="A192" s="7" t="s">
        <v>86</v>
      </c>
      <c r="B192" s="15"/>
      <c r="C192" s="47">
        <v>14</v>
      </c>
      <c r="D192" s="48">
        <v>0.24561403508771901</v>
      </c>
      <c r="E192" s="18"/>
    </row>
    <row r="193" spans="1:5" s="2" customFormat="1" ht="15" x14ac:dyDescent="0.2">
      <c r="A193" s="7" t="s">
        <v>87</v>
      </c>
      <c r="B193" s="15"/>
      <c r="C193" s="47">
        <v>14</v>
      </c>
      <c r="D193" s="48">
        <v>0.24561403508771901</v>
      </c>
      <c r="E193" s="18"/>
    </row>
    <row r="194" spans="1:5" s="2" customFormat="1" ht="15" x14ac:dyDescent="0.2">
      <c r="A194" s="7" t="s">
        <v>88</v>
      </c>
      <c r="B194" s="15"/>
      <c r="C194" s="47">
        <v>4</v>
      </c>
      <c r="D194" s="48">
        <v>7.0175438596491196E-2</v>
      </c>
      <c r="E194" s="18"/>
    </row>
    <row r="195" spans="1:5" s="2" customFormat="1" ht="15" x14ac:dyDescent="0.2">
      <c r="A195" s="7" t="s">
        <v>89</v>
      </c>
      <c r="B195" s="15"/>
      <c r="C195" s="47">
        <v>6</v>
      </c>
      <c r="D195" s="48">
        <v>0.105263157894737</v>
      </c>
      <c r="E195" s="18"/>
    </row>
    <row r="196" spans="1:5" s="2" customFormat="1" ht="15" x14ac:dyDescent="0.2">
      <c r="A196" s="7" t="s">
        <v>90</v>
      </c>
      <c r="B196" s="15"/>
      <c r="C196" s="47">
        <v>19</v>
      </c>
      <c r="D196" s="48">
        <v>0.33333333333333298</v>
      </c>
      <c r="E196" s="18"/>
    </row>
    <row r="197" spans="1:5" s="2" customFormat="1" ht="15" x14ac:dyDescent="0.2">
      <c r="A197" s="7" t="s">
        <v>0</v>
      </c>
      <c r="B197" s="49"/>
      <c r="C197" s="50">
        <v>57</v>
      </c>
      <c r="D197" s="51"/>
      <c r="E197" s="52"/>
    </row>
    <row r="198" spans="1:5" ht="30" x14ac:dyDescent="0.2">
      <c r="A198" s="4" t="s">
        <v>95</v>
      </c>
      <c r="B198" s="32"/>
      <c r="C198" s="32"/>
      <c r="D198" s="32"/>
      <c r="E198" s="32"/>
    </row>
    <row r="199" spans="1:5" s="2" customFormat="1" ht="15" x14ac:dyDescent="0.2">
      <c r="A199" s="7" t="s">
        <v>317</v>
      </c>
      <c r="B199" s="15"/>
      <c r="C199" s="47">
        <v>509</v>
      </c>
      <c r="D199" s="48">
        <v>0.68322147651006704</v>
      </c>
      <c r="E199" s="15"/>
    </row>
    <row r="200" spans="1:5" s="2" customFormat="1" ht="15" x14ac:dyDescent="0.2">
      <c r="A200" s="7" t="s">
        <v>320</v>
      </c>
      <c r="B200" s="15"/>
      <c r="C200" s="47">
        <v>409</v>
      </c>
      <c r="D200" s="48">
        <v>0.54899328859060403</v>
      </c>
      <c r="E200" s="15"/>
    </row>
    <row r="201" spans="1:5" s="2" customFormat="1" ht="15" x14ac:dyDescent="0.2">
      <c r="A201" s="7" t="s">
        <v>316</v>
      </c>
      <c r="B201" s="15"/>
      <c r="C201" s="47">
        <v>356</v>
      </c>
      <c r="D201" s="48">
        <v>0.47785234899328899</v>
      </c>
      <c r="E201" s="15"/>
    </row>
    <row r="202" spans="1:5" s="2" customFormat="1" ht="15" x14ac:dyDescent="0.2">
      <c r="A202" s="7" t="s">
        <v>324</v>
      </c>
      <c r="B202" s="15"/>
      <c r="C202" s="47">
        <v>346</v>
      </c>
      <c r="D202" s="48">
        <v>0.46442953020134198</v>
      </c>
      <c r="E202" s="15"/>
    </row>
    <row r="203" spans="1:5" s="2" customFormat="1" ht="15" x14ac:dyDescent="0.2">
      <c r="A203" s="7" t="s">
        <v>319</v>
      </c>
      <c r="B203" s="15"/>
      <c r="C203" s="47">
        <v>320</v>
      </c>
      <c r="D203" s="48">
        <v>0.42953020134228198</v>
      </c>
      <c r="E203" s="15"/>
    </row>
    <row r="204" spans="1:5" s="2" customFormat="1" ht="15" x14ac:dyDescent="0.2">
      <c r="A204" s="7" t="s">
        <v>322</v>
      </c>
      <c r="B204" s="15"/>
      <c r="C204" s="47">
        <v>234</v>
      </c>
      <c r="D204" s="48">
        <v>0.31409395973154403</v>
      </c>
      <c r="E204" s="15"/>
    </row>
    <row r="205" spans="1:5" s="2" customFormat="1" ht="15" x14ac:dyDescent="0.2">
      <c r="A205" s="7" t="s">
        <v>321</v>
      </c>
      <c r="B205" s="15"/>
      <c r="C205" s="47">
        <v>218</v>
      </c>
      <c r="D205" s="48">
        <v>0.29261744966442998</v>
      </c>
      <c r="E205" s="15"/>
    </row>
    <row r="206" spans="1:5" s="2" customFormat="1" ht="15" x14ac:dyDescent="0.2">
      <c r="A206" s="7" t="s">
        <v>323</v>
      </c>
      <c r="B206" s="15"/>
      <c r="C206" s="47">
        <v>197</v>
      </c>
      <c r="D206" s="48">
        <v>0.26442953020134202</v>
      </c>
      <c r="E206" s="15"/>
    </row>
    <row r="207" spans="1:5" s="2" customFormat="1" ht="15" x14ac:dyDescent="0.2">
      <c r="A207" s="7" t="s">
        <v>326</v>
      </c>
      <c r="B207" s="15"/>
      <c r="C207" s="47">
        <v>111</v>
      </c>
      <c r="D207" s="48">
        <v>0.14899328859060401</v>
      </c>
      <c r="E207" s="15"/>
    </row>
    <row r="208" spans="1:5" s="2" customFormat="1" ht="15" x14ac:dyDescent="0.2">
      <c r="A208" s="7" t="s">
        <v>325</v>
      </c>
      <c r="B208" s="15"/>
      <c r="C208" s="47">
        <v>98</v>
      </c>
      <c r="D208" s="48">
        <v>0.13154362416107401</v>
      </c>
      <c r="E208" s="15"/>
    </row>
    <row r="209" spans="1:5" s="2" customFormat="1" ht="15" x14ac:dyDescent="0.2">
      <c r="A209" s="7" t="s">
        <v>318</v>
      </c>
      <c r="B209" s="15"/>
      <c r="C209" s="47">
        <v>78</v>
      </c>
      <c r="D209" s="48">
        <v>0.104697986577181</v>
      </c>
      <c r="E209" s="15"/>
    </row>
    <row r="210" spans="1:5" s="2" customFormat="1" ht="15" x14ac:dyDescent="0.2">
      <c r="A210" s="7" t="s">
        <v>33</v>
      </c>
      <c r="B210" s="15"/>
      <c r="C210" s="47">
        <v>64</v>
      </c>
      <c r="D210" s="48">
        <v>8.5906040268456399E-2</v>
      </c>
      <c r="E210" s="15"/>
    </row>
    <row r="211" spans="1:5" s="2" customFormat="1" ht="15" x14ac:dyDescent="0.2">
      <c r="A211" s="7" t="s">
        <v>0</v>
      </c>
      <c r="B211" s="50">
        <v>2940</v>
      </c>
      <c r="C211" s="50">
        <v>745</v>
      </c>
      <c r="D211" s="51"/>
      <c r="E211" s="52"/>
    </row>
    <row r="212" spans="1:5" ht="15" x14ac:dyDescent="0.2">
      <c r="A212" s="6" t="s">
        <v>96</v>
      </c>
      <c r="B212" s="32"/>
      <c r="C212" s="32"/>
      <c r="D212" s="32"/>
      <c r="E212" s="32"/>
    </row>
    <row r="213" spans="1:5" s="2" customFormat="1" ht="15" x14ac:dyDescent="0.2">
      <c r="A213" s="7" t="s">
        <v>98</v>
      </c>
      <c r="B213" s="15"/>
      <c r="C213" s="47">
        <v>78</v>
      </c>
      <c r="D213" s="48">
        <v>0.40414507772020702</v>
      </c>
      <c r="E213" s="18"/>
    </row>
    <row r="214" spans="1:5" s="2" customFormat="1" ht="15" x14ac:dyDescent="0.2">
      <c r="A214" s="7" t="s">
        <v>100</v>
      </c>
      <c r="B214" s="15"/>
      <c r="C214" s="47">
        <v>41</v>
      </c>
      <c r="D214" s="48">
        <v>0.21243523316062199</v>
      </c>
      <c r="E214" s="18"/>
    </row>
    <row r="215" spans="1:5" s="2" customFormat="1" ht="15" x14ac:dyDescent="0.2">
      <c r="A215" s="7" t="s">
        <v>99</v>
      </c>
      <c r="B215" s="15"/>
      <c r="C215" s="47">
        <v>39</v>
      </c>
      <c r="D215" s="48">
        <v>0.20207253886010401</v>
      </c>
      <c r="E215" s="18"/>
    </row>
    <row r="216" spans="1:5" s="2" customFormat="1" ht="15" x14ac:dyDescent="0.2">
      <c r="A216" s="7" t="s">
        <v>97</v>
      </c>
      <c r="B216" s="15"/>
      <c r="C216" s="47">
        <v>26</v>
      </c>
      <c r="D216" s="48">
        <v>0.13471502590673601</v>
      </c>
      <c r="E216" s="18"/>
    </row>
    <row r="217" spans="1:5" s="2" customFormat="1" ht="15" x14ac:dyDescent="0.2">
      <c r="A217" s="7" t="s">
        <v>33</v>
      </c>
      <c r="B217" s="15"/>
      <c r="C217" s="47">
        <v>9</v>
      </c>
      <c r="D217" s="48">
        <v>4.6632124352331598E-2</v>
      </c>
      <c r="E217" s="18"/>
    </row>
    <row r="218" spans="1:5" s="2" customFormat="1" ht="15" x14ac:dyDescent="0.2">
      <c r="A218" s="7" t="s">
        <v>0</v>
      </c>
      <c r="B218" s="49"/>
      <c r="C218" s="50">
        <v>193</v>
      </c>
      <c r="D218" s="51"/>
      <c r="E218" s="52"/>
    </row>
    <row r="219" spans="1:5" ht="15" x14ac:dyDescent="0.2">
      <c r="A219" s="6" t="s">
        <v>101</v>
      </c>
      <c r="B219" s="32"/>
      <c r="C219" s="32"/>
      <c r="D219" s="32"/>
      <c r="E219" s="32"/>
    </row>
    <row r="220" spans="1:5" s="2" customFormat="1" ht="15" x14ac:dyDescent="0.2">
      <c r="A220" s="7" t="s">
        <v>71</v>
      </c>
      <c r="B220" s="15"/>
      <c r="C220" s="47">
        <v>64</v>
      </c>
      <c r="D220" s="48">
        <v>0.33160621761657999</v>
      </c>
      <c r="E220" s="18"/>
    </row>
    <row r="221" spans="1:5" s="2" customFormat="1" ht="15" x14ac:dyDescent="0.2">
      <c r="A221" s="7" t="s">
        <v>102</v>
      </c>
      <c r="B221" s="15"/>
      <c r="C221" s="47">
        <v>20</v>
      </c>
      <c r="D221" s="48">
        <v>0.10362694300518099</v>
      </c>
      <c r="E221" s="18"/>
    </row>
    <row r="222" spans="1:5" s="2" customFormat="1" ht="15" x14ac:dyDescent="0.2">
      <c r="A222" s="7" t="s">
        <v>103</v>
      </c>
      <c r="B222" s="15"/>
      <c r="C222" s="47">
        <v>23</v>
      </c>
      <c r="D222" s="48">
        <v>0.119170984455959</v>
      </c>
      <c r="E222" s="18"/>
    </row>
    <row r="223" spans="1:5" s="2" customFormat="1" ht="15" x14ac:dyDescent="0.2">
      <c r="A223" s="7" t="s">
        <v>104</v>
      </c>
      <c r="B223" s="15"/>
      <c r="C223" s="47">
        <v>41</v>
      </c>
      <c r="D223" s="48">
        <v>0.21243523316062199</v>
      </c>
      <c r="E223" s="18"/>
    </row>
    <row r="224" spans="1:5" s="2" customFormat="1" ht="15" x14ac:dyDescent="0.2">
      <c r="A224" s="7" t="s">
        <v>105</v>
      </c>
      <c r="B224" s="15"/>
      <c r="C224" s="47">
        <v>45</v>
      </c>
      <c r="D224" s="48">
        <v>0.233160621761658</v>
      </c>
      <c r="E224" s="18"/>
    </row>
    <row r="225" spans="1:5" s="2" customFormat="1" ht="15" x14ac:dyDescent="0.2">
      <c r="A225" s="7" t="s">
        <v>0</v>
      </c>
      <c r="B225" s="49"/>
      <c r="C225" s="50">
        <v>193</v>
      </c>
      <c r="D225" s="51"/>
      <c r="E225" s="52"/>
    </row>
    <row r="226" spans="1:5" ht="30" x14ac:dyDescent="0.2">
      <c r="A226" s="4" t="s">
        <v>106</v>
      </c>
      <c r="B226" s="32"/>
      <c r="C226" s="32"/>
      <c r="D226" s="32"/>
      <c r="E226" s="32"/>
    </row>
    <row r="227" spans="1:5" s="2" customFormat="1" ht="15" x14ac:dyDescent="0.2">
      <c r="A227" s="7" t="s">
        <v>107</v>
      </c>
      <c r="B227" s="15"/>
      <c r="C227" s="47">
        <v>6</v>
      </c>
      <c r="D227" s="48">
        <v>1.0869565217391301E-2</v>
      </c>
      <c r="E227" s="18"/>
    </row>
    <row r="228" spans="1:5" s="2" customFormat="1" ht="15" x14ac:dyDescent="0.2">
      <c r="A228" s="7" t="s">
        <v>108</v>
      </c>
      <c r="B228" s="15"/>
      <c r="C228" s="47">
        <v>31</v>
      </c>
      <c r="D228" s="48">
        <v>5.61594202898551E-2</v>
      </c>
      <c r="E228" s="18"/>
    </row>
    <row r="229" spans="1:5" s="2" customFormat="1" ht="15" x14ac:dyDescent="0.2">
      <c r="A229" s="7" t="s">
        <v>109</v>
      </c>
      <c r="B229" s="15"/>
      <c r="C229" s="47">
        <v>62</v>
      </c>
      <c r="D229" s="48">
        <v>0.11231884057971001</v>
      </c>
      <c r="E229" s="18"/>
    </row>
    <row r="230" spans="1:5" s="2" customFormat="1" ht="15" x14ac:dyDescent="0.2">
      <c r="A230" s="7" t="s">
        <v>110</v>
      </c>
      <c r="B230" s="15"/>
      <c r="C230" s="47">
        <v>60</v>
      </c>
      <c r="D230" s="48">
        <v>0.108695652173913</v>
      </c>
      <c r="E230" s="18"/>
    </row>
    <row r="231" spans="1:5" s="2" customFormat="1" ht="15" x14ac:dyDescent="0.2">
      <c r="A231" s="7" t="s">
        <v>111</v>
      </c>
      <c r="B231" s="15"/>
      <c r="C231" s="47">
        <v>81</v>
      </c>
      <c r="D231" s="48">
        <v>0.14673913043478301</v>
      </c>
      <c r="E231" s="18"/>
    </row>
    <row r="232" spans="1:5" s="2" customFormat="1" ht="15" x14ac:dyDescent="0.2">
      <c r="A232" s="7" t="s">
        <v>112</v>
      </c>
      <c r="B232" s="15"/>
      <c r="C232" s="47">
        <v>312</v>
      </c>
      <c r="D232" s="48">
        <v>0.565217391304348</v>
      </c>
      <c r="E232" s="18"/>
    </row>
    <row r="233" spans="1:5" s="2" customFormat="1" ht="15" x14ac:dyDescent="0.2">
      <c r="A233" s="7" t="s">
        <v>0</v>
      </c>
      <c r="B233" s="49"/>
      <c r="C233" s="50">
        <v>552</v>
      </c>
      <c r="D233" s="51"/>
      <c r="E233" s="52"/>
    </row>
    <row r="234" spans="1:5" ht="45" x14ac:dyDescent="0.2">
      <c r="A234" s="5" t="s">
        <v>329</v>
      </c>
      <c r="B234" s="32"/>
      <c r="C234" s="32"/>
      <c r="D234" s="32"/>
      <c r="E234" s="32"/>
    </row>
    <row r="235" spans="1:5" ht="15" x14ac:dyDescent="0.2">
      <c r="A235" s="6" t="s">
        <v>113</v>
      </c>
      <c r="B235" s="32"/>
      <c r="C235" s="32"/>
      <c r="D235" s="32"/>
      <c r="E235" s="32"/>
    </row>
    <row r="236" spans="1:5" s="2" customFormat="1" ht="15" x14ac:dyDescent="0.2">
      <c r="A236" s="7" t="s">
        <v>116</v>
      </c>
      <c r="B236" s="15"/>
      <c r="C236" s="47">
        <v>178</v>
      </c>
      <c r="D236" s="48">
        <v>0.5</v>
      </c>
      <c r="E236" s="18"/>
    </row>
    <row r="237" spans="1:5" s="2" customFormat="1" ht="15" x14ac:dyDescent="0.2">
      <c r="A237" s="7" t="s">
        <v>114</v>
      </c>
      <c r="B237" s="15"/>
      <c r="C237" s="47">
        <v>160</v>
      </c>
      <c r="D237" s="48">
        <v>0.449438202247191</v>
      </c>
      <c r="E237" s="18"/>
    </row>
    <row r="238" spans="1:5" s="2" customFormat="1" ht="15" x14ac:dyDescent="0.2">
      <c r="A238" s="7" t="s">
        <v>115</v>
      </c>
      <c r="B238" s="15"/>
      <c r="C238" s="47">
        <v>4</v>
      </c>
      <c r="D238" s="48">
        <v>1.1235955056179799E-2</v>
      </c>
      <c r="E238" s="18"/>
    </row>
    <row r="239" spans="1:5" s="2" customFormat="1" ht="15" x14ac:dyDescent="0.2">
      <c r="A239" s="7" t="s">
        <v>117</v>
      </c>
      <c r="B239" s="15"/>
      <c r="C239" s="47">
        <v>14</v>
      </c>
      <c r="D239" s="48">
        <v>3.9325842696629199E-2</v>
      </c>
      <c r="E239" s="18"/>
    </row>
    <row r="240" spans="1:5" s="2" customFormat="1" ht="15" x14ac:dyDescent="0.2">
      <c r="A240" s="7" t="s">
        <v>0</v>
      </c>
      <c r="B240" s="49"/>
      <c r="C240" s="50">
        <v>356</v>
      </c>
      <c r="D240" s="51"/>
      <c r="E240" s="52"/>
    </row>
    <row r="241" spans="1:5" ht="15" x14ac:dyDescent="0.2">
      <c r="A241" s="6" t="s">
        <v>118</v>
      </c>
      <c r="B241" s="32"/>
      <c r="C241" s="32"/>
      <c r="D241" s="32"/>
      <c r="E241" s="32"/>
    </row>
    <row r="242" spans="1:5" s="2" customFormat="1" ht="15" x14ac:dyDescent="0.2">
      <c r="A242" s="7" t="s">
        <v>114</v>
      </c>
      <c r="B242" s="15"/>
      <c r="C242" s="47">
        <v>294</v>
      </c>
      <c r="D242" s="48">
        <v>0.57760314341846797</v>
      </c>
      <c r="E242" s="18"/>
    </row>
    <row r="243" spans="1:5" s="2" customFormat="1" ht="15" x14ac:dyDescent="0.2">
      <c r="A243" s="7" t="s">
        <v>116</v>
      </c>
      <c r="B243" s="15"/>
      <c r="C243" s="47">
        <v>189</v>
      </c>
      <c r="D243" s="48">
        <v>0.371316306483301</v>
      </c>
      <c r="E243" s="18"/>
    </row>
    <row r="244" spans="1:5" s="2" customFormat="1" ht="15" x14ac:dyDescent="0.2">
      <c r="A244" s="7" t="s">
        <v>115</v>
      </c>
      <c r="B244" s="15"/>
      <c r="C244" s="47">
        <v>18</v>
      </c>
      <c r="D244" s="48">
        <v>3.5363457760314299E-2</v>
      </c>
      <c r="E244" s="18"/>
    </row>
    <row r="245" spans="1:5" s="2" customFormat="1" ht="15" x14ac:dyDescent="0.2">
      <c r="A245" s="7" t="s">
        <v>117</v>
      </c>
      <c r="B245" s="15"/>
      <c r="C245" s="47">
        <v>8</v>
      </c>
      <c r="D245" s="48">
        <v>1.5717092337917501E-2</v>
      </c>
      <c r="E245" s="18"/>
    </row>
    <row r="246" spans="1:5" s="2" customFormat="1" ht="15" x14ac:dyDescent="0.2">
      <c r="A246" s="7" t="s">
        <v>0</v>
      </c>
      <c r="B246" s="49"/>
      <c r="C246" s="50">
        <v>509</v>
      </c>
      <c r="D246" s="51"/>
      <c r="E246" s="52"/>
    </row>
    <row r="247" spans="1:5" ht="15" x14ac:dyDescent="0.2">
      <c r="A247" s="6" t="s">
        <v>119</v>
      </c>
      <c r="B247" s="32"/>
      <c r="C247" s="32"/>
      <c r="D247" s="32"/>
      <c r="E247" s="32"/>
    </row>
    <row r="248" spans="1:5" s="2" customFormat="1" ht="15" x14ac:dyDescent="0.2">
      <c r="A248" s="7" t="s">
        <v>114</v>
      </c>
      <c r="B248" s="15"/>
      <c r="C248" s="47">
        <v>48</v>
      </c>
      <c r="D248" s="48">
        <v>0.61538461538461497</v>
      </c>
      <c r="E248" s="18"/>
    </row>
    <row r="249" spans="1:5" s="2" customFormat="1" ht="15" x14ac:dyDescent="0.2">
      <c r="A249" s="7" t="s">
        <v>116</v>
      </c>
      <c r="B249" s="15"/>
      <c r="C249" s="47">
        <v>24</v>
      </c>
      <c r="D249" s="48">
        <v>0.30769230769230799</v>
      </c>
      <c r="E249" s="18"/>
    </row>
    <row r="250" spans="1:5" s="2" customFormat="1" ht="15" x14ac:dyDescent="0.2">
      <c r="A250" s="7" t="s">
        <v>115</v>
      </c>
      <c r="B250" s="15"/>
      <c r="C250" s="47">
        <v>3</v>
      </c>
      <c r="D250" s="48">
        <v>3.8461538461538498E-2</v>
      </c>
      <c r="E250" s="18"/>
    </row>
    <row r="251" spans="1:5" s="2" customFormat="1" ht="15" x14ac:dyDescent="0.2">
      <c r="A251" s="7" t="s">
        <v>117</v>
      </c>
      <c r="B251" s="15"/>
      <c r="C251" s="47">
        <v>3</v>
      </c>
      <c r="D251" s="48">
        <v>3.8461538461538498E-2</v>
      </c>
      <c r="E251" s="18"/>
    </row>
    <row r="252" spans="1:5" s="2" customFormat="1" ht="15" x14ac:dyDescent="0.2">
      <c r="A252" s="7" t="s">
        <v>0</v>
      </c>
      <c r="B252" s="49"/>
      <c r="C252" s="50">
        <v>78</v>
      </c>
      <c r="D252" s="51"/>
      <c r="E252" s="52"/>
    </row>
    <row r="253" spans="1:5" ht="15" x14ac:dyDescent="0.2">
      <c r="A253" s="6" t="s">
        <v>120</v>
      </c>
      <c r="B253" s="32"/>
      <c r="C253" s="32"/>
      <c r="D253" s="32"/>
      <c r="E253" s="32"/>
    </row>
    <row r="254" spans="1:5" s="2" customFormat="1" ht="15" x14ac:dyDescent="0.2">
      <c r="A254" s="7" t="s">
        <v>114</v>
      </c>
      <c r="B254" s="15"/>
      <c r="C254" s="47">
        <v>180</v>
      </c>
      <c r="D254" s="48">
        <v>0.5625</v>
      </c>
      <c r="E254" s="18"/>
    </row>
    <row r="255" spans="1:5" s="2" customFormat="1" ht="15" x14ac:dyDescent="0.2">
      <c r="A255" s="7" t="s">
        <v>116</v>
      </c>
      <c r="B255" s="15"/>
      <c r="C255" s="47">
        <v>122</v>
      </c>
      <c r="D255" s="48">
        <v>0.38124999999999998</v>
      </c>
      <c r="E255" s="18"/>
    </row>
    <row r="256" spans="1:5" s="2" customFormat="1" ht="15" x14ac:dyDescent="0.2">
      <c r="A256" s="7" t="s">
        <v>115</v>
      </c>
      <c r="B256" s="15"/>
      <c r="C256" s="47">
        <v>7</v>
      </c>
      <c r="D256" s="48">
        <v>2.1874999999999999E-2</v>
      </c>
      <c r="E256" s="18"/>
    </row>
    <row r="257" spans="1:5" s="2" customFormat="1" ht="15" x14ac:dyDescent="0.2">
      <c r="A257" s="7" t="s">
        <v>117</v>
      </c>
      <c r="B257" s="15"/>
      <c r="C257" s="47">
        <v>11</v>
      </c>
      <c r="D257" s="48">
        <v>3.4375000000000003E-2</v>
      </c>
      <c r="E257" s="18"/>
    </row>
    <row r="258" spans="1:5" s="2" customFormat="1" ht="15" x14ac:dyDescent="0.2">
      <c r="A258" s="7" t="s">
        <v>0</v>
      </c>
      <c r="B258" s="49"/>
      <c r="C258" s="50">
        <v>320</v>
      </c>
      <c r="D258" s="51"/>
      <c r="E258" s="52"/>
    </row>
    <row r="259" spans="1:5" ht="15" x14ac:dyDescent="0.2">
      <c r="A259" s="6" t="s">
        <v>121</v>
      </c>
      <c r="B259" s="32"/>
      <c r="C259" s="32"/>
      <c r="D259" s="32"/>
      <c r="E259" s="32"/>
    </row>
    <row r="260" spans="1:5" s="2" customFormat="1" ht="15" x14ac:dyDescent="0.2">
      <c r="A260" s="7" t="s">
        <v>114</v>
      </c>
      <c r="B260" s="15"/>
      <c r="C260" s="47">
        <v>225</v>
      </c>
      <c r="D260" s="48">
        <v>0.55012224938875298</v>
      </c>
      <c r="E260" s="18"/>
    </row>
    <row r="261" spans="1:5" s="2" customFormat="1" ht="15" x14ac:dyDescent="0.2">
      <c r="A261" s="7" t="s">
        <v>116</v>
      </c>
      <c r="B261" s="15"/>
      <c r="C261" s="47">
        <v>159</v>
      </c>
      <c r="D261" s="48">
        <v>0.38875305623471901</v>
      </c>
      <c r="E261" s="18"/>
    </row>
    <row r="262" spans="1:5" s="2" customFormat="1" ht="15" x14ac:dyDescent="0.2">
      <c r="A262" s="7" t="s">
        <v>115</v>
      </c>
      <c r="B262" s="15"/>
      <c r="C262" s="47">
        <v>6</v>
      </c>
      <c r="D262" s="48">
        <v>1.46699266503667E-2</v>
      </c>
      <c r="E262" s="18"/>
    </row>
    <row r="263" spans="1:5" s="2" customFormat="1" ht="15" x14ac:dyDescent="0.2">
      <c r="A263" s="7" t="s">
        <v>117</v>
      </c>
      <c r="B263" s="15"/>
      <c r="C263" s="47">
        <v>19</v>
      </c>
      <c r="D263" s="48">
        <v>4.6454767726161403E-2</v>
      </c>
      <c r="E263" s="18"/>
    </row>
    <row r="264" spans="1:5" s="2" customFormat="1" ht="15" x14ac:dyDescent="0.2">
      <c r="A264" s="7" t="s">
        <v>0</v>
      </c>
      <c r="B264" s="49"/>
      <c r="C264" s="50">
        <v>409</v>
      </c>
      <c r="D264" s="51"/>
      <c r="E264" s="52"/>
    </row>
    <row r="265" spans="1:5" ht="15" x14ac:dyDescent="0.2">
      <c r="A265" s="6" t="s">
        <v>122</v>
      </c>
      <c r="B265" s="32"/>
      <c r="C265" s="32"/>
      <c r="D265" s="32"/>
      <c r="E265" s="32"/>
    </row>
    <row r="266" spans="1:5" s="2" customFormat="1" ht="15" x14ac:dyDescent="0.2">
      <c r="A266" s="7" t="s">
        <v>114</v>
      </c>
      <c r="B266" s="15"/>
      <c r="C266" s="47">
        <v>130</v>
      </c>
      <c r="D266" s="48">
        <v>0.596330275229358</v>
      </c>
      <c r="E266" s="18"/>
    </row>
    <row r="267" spans="1:5" s="2" customFormat="1" ht="15" x14ac:dyDescent="0.2">
      <c r="A267" s="7" t="s">
        <v>116</v>
      </c>
      <c r="B267" s="15"/>
      <c r="C267" s="47">
        <v>69</v>
      </c>
      <c r="D267" s="48">
        <v>0.31651376146789001</v>
      </c>
      <c r="E267" s="18"/>
    </row>
    <row r="268" spans="1:5" s="2" customFormat="1" ht="15" x14ac:dyDescent="0.2">
      <c r="A268" s="7" t="s">
        <v>115</v>
      </c>
      <c r="B268" s="15"/>
      <c r="C268" s="47">
        <v>6</v>
      </c>
      <c r="D268" s="48">
        <v>2.7522935779816501E-2</v>
      </c>
      <c r="E268" s="18"/>
    </row>
    <row r="269" spans="1:5" s="2" customFormat="1" ht="15" x14ac:dyDescent="0.2">
      <c r="A269" s="7" t="s">
        <v>117</v>
      </c>
      <c r="B269" s="15"/>
      <c r="C269" s="47">
        <v>13</v>
      </c>
      <c r="D269" s="48">
        <v>5.9633027522935797E-2</v>
      </c>
      <c r="E269" s="18"/>
    </row>
    <row r="270" spans="1:5" s="2" customFormat="1" ht="15" x14ac:dyDescent="0.2">
      <c r="A270" s="7" t="s">
        <v>0</v>
      </c>
      <c r="B270" s="49"/>
      <c r="C270" s="50">
        <v>218</v>
      </c>
      <c r="D270" s="51"/>
      <c r="E270" s="52"/>
    </row>
    <row r="271" spans="1:5" ht="15" x14ac:dyDescent="0.2">
      <c r="A271" s="6" t="s">
        <v>123</v>
      </c>
      <c r="B271" s="32"/>
      <c r="C271" s="32"/>
      <c r="D271" s="32"/>
      <c r="E271" s="32"/>
    </row>
    <row r="272" spans="1:5" s="2" customFormat="1" ht="15" x14ac:dyDescent="0.2">
      <c r="A272" s="7" t="s">
        <v>114</v>
      </c>
      <c r="B272" s="15"/>
      <c r="C272" s="47">
        <v>142</v>
      </c>
      <c r="D272" s="48">
        <v>0.60683760683760701</v>
      </c>
      <c r="E272" s="18"/>
    </row>
    <row r="273" spans="1:5" s="2" customFormat="1" ht="15" x14ac:dyDescent="0.2">
      <c r="A273" s="7" t="s">
        <v>116</v>
      </c>
      <c r="B273" s="15"/>
      <c r="C273" s="47">
        <v>78</v>
      </c>
      <c r="D273" s="48">
        <v>0.33333333333333298</v>
      </c>
      <c r="E273" s="18"/>
    </row>
    <row r="274" spans="1:5" s="2" customFormat="1" ht="15" x14ac:dyDescent="0.2">
      <c r="A274" s="7" t="s">
        <v>115</v>
      </c>
      <c r="B274" s="15"/>
      <c r="C274" s="47">
        <v>8</v>
      </c>
      <c r="D274" s="48">
        <v>3.4188034188034198E-2</v>
      </c>
      <c r="E274" s="18"/>
    </row>
    <row r="275" spans="1:5" s="2" customFormat="1" ht="15" x14ac:dyDescent="0.2">
      <c r="A275" s="7" t="s">
        <v>117</v>
      </c>
      <c r="B275" s="15"/>
      <c r="C275" s="47">
        <v>6</v>
      </c>
      <c r="D275" s="48">
        <v>2.5641025641025599E-2</v>
      </c>
      <c r="E275" s="18"/>
    </row>
    <row r="276" spans="1:5" s="2" customFormat="1" ht="15" x14ac:dyDescent="0.2">
      <c r="A276" s="7" t="s">
        <v>0</v>
      </c>
      <c r="B276" s="49"/>
      <c r="C276" s="50">
        <v>234</v>
      </c>
      <c r="D276" s="51"/>
      <c r="E276" s="52"/>
    </row>
    <row r="277" spans="1:5" ht="15" x14ac:dyDescent="0.2">
      <c r="A277" s="6" t="s">
        <v>124</v>
      </c>
      <c r="B277" s="32"/>
      <c r="C277" s="32"/>
      <c r="D277" s="32"/>
      <c r="E277" s="32"/>
    </row>
    <row r="278" spans="1:5" s="2" customFormat="1" ht="15" x14ac:dyDescent="0.2">
      <c r="A278" s="7" t="s">
        <v>114</v>
      </c>
      <c r="B278" s="15"/>
      <c r="C278" s="47">
        <v>109</v>
      </c>
      <c r="D278" s="48">
        <v>0.55329949238578702</v>
      </c>
      <c r="E278" s="18"/>
    </row>
    <row r="279" spans="1:5" s="2" customFormat="1" ht="15" x14ac:dyDescent="0.2">
      <c r="A279" s="7" t="s">
        <v>116</v>
      </c>
      <c r="B279" s="15"/>
      <c r="C279" s="47">
        <v>71</v>
      </c>
      <c r="D279" s="48">
        <v>0.36040609137055801</v>
      </c>
      <c r="E279" s="18"/>
    </row>
    <row r="280" spans="1:5" s="2" customFormat="1" ht="15" x14ac:dyDescent="0.2">
      <c r="A280" s="7" t="s">
        <v>115</v>
      </c>
      <c r="B280" s="15"/>
      <c r="C280" s="47">
        <v>7</v>
      </c>
      <c r="D280" s="48">
        <v>3.5532994923857898E-2</v>
      </c>
      <c r="E280" s="18"/>
    </row>
    <row r="281" spans="1:5" s="2" customFormat="1" ht="15" x14ac:dyDescent="0.2">
      <c r="A281" s="7" t="s">
        <v>117</v>
      </c>
      <c r="B281" s="15"/>
      <c r="C281" s="47">
        <v>10</v>
      </c>
      <c r="D281" s="48">
        <v>5.0761421319797002E-2</v>
      </c>
      <c r="E281" s="18"/>
    </row>
    <row r="282" spans="1:5" s="2" customFormat="1" ht="15" x14ac:dyDescent="0.2">
      <c r="A282" s="7" t="s">
        <v>0</v>
      </c>
      <c r="B282" s="49"/>
      <c r="C282" s="50">
        <v>197</v>
      </c>
      <c r="D282" s="51"/>
      <c r="E282" s="52"/>
    </row>
    <row r="283" spans="1:5" ht="15" x14ac:dyDescent="0.2">
      <c r="A283" s="6" t="s">
        <v>125</v>
      </c>
      <c r="B283" s="32"/>
      <c r="C283" s="32"/>
      <c r="D283" s="32"/>
      <c r="E283" s="32"/>
    </row>
    <row r="284" spans="1:5" s="2" customFormat="1" ht="15" x14ac:dyDescent="0.2">
      <c r="A284" s="7" t="s">
        <v>114</v>
      </c>
      <c r="B284" s="15"/>
      <c r="C284" s="47">
        <v>185</v>
      </c>
      <c r="D284" s="48">
        <v>0.53468208092485503</v>
      </c>
      <c r="E284" s="18"/>
    </row>
    <row r="285" spans="1:5" s="2" customFormat="1" ht="15" x14ac:dyDescent="0.2">
      <c r="A285" s="7" t="s">
        <v>116</v>
      </c>
      <c r="B285" s="15"/>
      <c r="C285" s="47">
        <v>142</v>
      </c>
      <c r="D285" s="48">
        <v>0.410404624277457</v>
      </c>
      <c r="E285" s="18"/>
    </row>
    <row r="286" spans="1:5" s="2" customFormat="1" ht="15" x14ac:dyDescent="0.2">
      <c r="A286" s="7" t="s">
        <v>115</v>
      </c>
      <c r="B286" s="15"/>
      <c r="C286" s="47">
        <v>7</v>
      </c>
      <c r="D286" s="48">
        <v>2.0231213872832401E-2</v>
      </c>
      <c r="E286" s="18"/>
    </row>
    <row r="287" spans="1:5" s="2" customFormat="1" ht="15" x14ac:dyDescent="0.2">
      <c r="A287" s="7" t="s">
        <v>117</v>
      </c>
      <c r="B287" s="15"/>
      <c r="C287" s="47">
        <v>12</v>
      </c>
      <c r="D287" s="48">
        <v>3.4682080924855502E-2</v>
      </c>
      <c r="E287" s="18"/>
    </row>
    <row r="288" spans="1:5" s="2" customFormat="1" ht="15" x14ac:dyDescent="0.2">
      <c r="A288" s="7" t="s">
        <v>0</v>
      </c>
      <c r="B288" s="49"/>
      <c r="C288" s="50">
        <v>346</v>
      </c>
      <c r="D288" s="51"/>
      <c r="E288" s="52"/>
    </row>
    <row r="289" spans="1:5" ht="15" x14ac:dyDescent="0.2">
      <c r="A289" s="6" t="s">
        <v>126</v>
      </c>
      <c r="B289" s="32"/>
      <c r="C289" s="32"/>
      <c r="D289" s="32"/>
      <c r="E289" s="32"/>
    </row>
    <row r="290" spans="1:5" s="2" customFormat="1" ht="15" x14ac:dyDescent="0.2">
      <c r="A290" s="7" t="s">
        <v>114</v>
      </c>
      <c r="B290" s="15"/>
      <c r="C290" s="47">
        <v>55</v>
      </c>
      <c r="D290" s="48">
        <v>0.56122448979591799</v>
      </c>
      <c r="E290" s="18"/>
    </row>
    <row r="291" spans="1:5" s="2" customFormat="1" ht="15" x14ac:dyDescent="0.2">
      <c r="A291" s="7" t="s">
        <v>116</v>
      </c>
      <c r="B291" s="15"/>
      <c r="C291" s="47">
        <v>34</v>
      </c>
      <c r="D291" s="48">
        <v>0.34693877551020402</v>
      </c>
      <c r="E291" s="18"/>
    </row>
    <row r="292" spans="1:5" s="2" customFormat="1" ht="15" x14ac:dyDescent="0.2">
      <c r="A292" s="7" t="s">
        <v>115</v>
      </c>
      <c r="B292" s="15"/>
      <c r="C292" s="47">
        <v>3</v>
      </c>
      <c r="D292" s="48">
        <v>3.06122448979592E-2</v>
      </c>
      <c r="E292" s="18"/>
    </row>
    <row r="293" spans="1:5" s="2" customFormat="1" ht="15" x14ac:dyDescent="0.2">
      <c r="A293" s="7" t="s">
        <v>117</v>
      </c>
      <c r="B293" s="15"/>
      <c r="C293" s="47">
        <v>6</v>
      </c>
      <c r="D293" s="48">
        <v>6.1224489795918401E-2</v>
      </c>
      <c r="E293" s="18"/>
    </row>
    <row r="294" spans="1:5" s="2" customFormat="1" ht="15" x14ac:dyDescent="0.2">
      <c r="A294" s="7" t="s">
        <v>0</v>
      </c>
      <c r="B294" s="49"/>
      <c r="C294" s="50">
        <v>98</v>
      </c>
      <c r="D294" s="51"/>
      <c r="E294" s="52"/>
    </row>
    <row r="295" spans="1:5" ht="15" x14ac:dyDescent="0.2">
      <c r="A295" s="6" t="s">
        <v>127</v>
      </c>
      <c r="B295" s="32"/>
      <c r="C295" s="32"/>
      <c r="D295" s="32"/>
      <c r="E295" s="32"/>
    </row>
    <row r="296" spans="1:5" s="2" customFormat="1" ht="15" x14ac:dyDescent="0.2">
      <c r="A296" s="7" t="s">
        <v>114</v>
      </c>
      <c r="B296" s="15"/>
      <c r="C296" s="47">
        <v>69</v>
      </c>
      <c r="D296" s="48">
        <v>0.62162162162162204</v>
      </c>
      <c r="E296" s="18"/>
    </row>
    <row r="297" spans="1:5" s="2" customFormat="1" ht="15" x14ac:dyDescent="0.2">
      <c r="A297" s="7" t="s">
        <v>116</v>
      </c>
      <c r="B297" s="15"/>
      <c r="C297" s="47">
        <v>39</v>
      </c>
      <c r="D297" s="48">
        <v>0.35135135135135098</v>
      </c>
      <c r="E297" s="18"/>
    </row>
    <row r="298" spans="1:5" s="2" customFormat="1" ht="15" x14ac:dyDescent="0.2">
      <c r="A298" s="7" t="s">
        <v>115</v>
      </c>
      <c r="B298" s="15"/>
      <c r="C298" s="47">
        <v>2</v>
      </c>
      <c r="D298" s="48">
        <v>1.8018018018018001E-2</v>
      </c>
      <c r="E298" s="18"/>
    </row>
    <row r="299" spans="1:5" s="2" customFormat="1" ht="15" x14ac:dyDescent="0.2">
      <c r="A299" s="7" t="s">
        <v>117</v>
      </c>
      <c r="B299" s="15"/>
      <c r="C299" s="47">
        <v>1</v>
      </c>
      <c r="D299" s="48">
        <v>9.0090090090090107E-3</v>
      </c>
      <c r="E299" s="18"/>
    </row>
    <row r="300" spans="1:5" s="2" customFormat="1" ht="15" x14ac:dyDescent="0.2">
      <c r="A300" s="7" t="s">
        <v>0</v>
      </c>
      <c r="B300" s="49"/>
      <c r="C300" s="50">
        <v>111</v>
      </c>
      <c r="D300" s="51"/>
      <c r="E300" s="52"/>
    </row>
    <row r="301" spans="1:5" ht="15" x14ac:dyDescent="0.2">
      <c r="A301" s="6" t="s">
        <v>328</v>
      </c>
      <c r="B301" s="32"/>
      <c r="C301" s="32"/>
      <c r="D301" s="32"/>
      <c r="E301" s="32"/>
    </row>
    <row r="302" spans="1:5" s="2" customFormat="1" ht="15" x14ac:dyDescent="0.2">
      <c r="A302" s="7" t="s">
        <v>114</v>
      </c>
      <c r="B302" s="15"/>
      <c r="C302" s="47">
        <v>25</v>
      </c>
      <c r="D302" s="48">
        <v>0.390625</v>
      </c>
      <c r="E302" s="18"/>
    </row>
    <row r="303" spans="1:5" s="2" customFormat="1" ht="15" x14ac:dyDescent="0.2">
      <c r="A303" s="7" t="s">
        <v>115</v>
      </c>
      <c r="B303" s="15"/>
      <c r="C303" s="47">
        <v>18</v>
      </c>
      <c r="D303" s="48">
        <v>0.28125</v>
      </c>
      <c r="E303" s="18"/>
    </row>
    <row r="304" spans="1:5" s="2" customFormat="1" ht="15" x14ac:dyDescent="0.2">
      <c r="A304" s="7" t="s">
        <v>116</v>
      </c>
      <c r="B304" s="15"/>
      <c r="C304" s="47">
        <v>9</v>
      </c>
      <c r="D304" s="48">
        <v>0.140625</v>
      </c>
      <c r="E304" s="18"/>
    </row>
    <row r="305" spans="1:5" s="2" customFormat="1" ht="15" x14ac:dyDescent="0.2">
      <c r="A305" s="7" t="s">
        <v>117</v>
      </c>
      <c r="B305" s="15"/>
      <c r="C305" s="47">
        <v>12</v>
      </c>
      <c r="D305" s="48">
        <v>0.1875</v>
      </c>
      <c r="E305" s="18"/>
    </row>
    <row r="306" spans="1:5" s="2" customFormat="1" ht="15" x14ac:dyDescent="0.2">
      <c r="A306" s="7" t="s">
        <v>0</v>
      </c>
      <c r="B306" s="49"/>
      <c r="C306" s="50">
        <v>64</v>
      </c>
      <c r="D306" s="51"/>
      <c r="E306" s="52"/>
    </row>
    <row r="307" spans="1:5" ht="30" x14ac:dyDescent="0.2">
      <c r="A307" s="4" t="s">
        <v>128</v>
      </c>
      <c r="B307" s="32"/>
      <c r="C307" s="32"/>
      <c r="D307" s="32"/>
      <c r="E307" s="32"/>
    </row>
    <row r="308" spans="1:5" s="2" customFormat="1" ht="15" x14ac:dyDescent="0.2">
      <c r="A308" s="7" t="s">
        <v>129</v>
      </c>
      <c r="B308" s="15"/>
      <c r="C308" s="47">
        <v>226</v>
      </c>
      <c r="D308" s="48">
        <v>0.43883495145631102</v>
      </c>
      <c r="E308" s="18"/>
    </row>
    <row r="309" spans="1:5" s="2" customFormat="1" ht="15" x14ac:dyDescent="0.2">
      <c r="A309" s="7" t="s">
        <v>130</v>
      </c>
      <c r="B309" s="15"/>
      <c r="C309" s="47">
        <v>134</v>
      </c>
      <c r="D309" s="48">
        <v>0.26019417475728202</v>
      </c>
      <c r="E309" s="18"/>
    </row>
    <row r="310" spans="1:5" s="2" customFormat="1" ht="15" x14ac:dyDescent="0.2">
      <c r="A310" s="7" t="s">
        <v>131</v>
      </c>
      <c r="B310" s="15"/>
      <c r="C310" s="47">
        <v>103</v>
      </c>
      <c r="D310" s="48">
        <v>0.2</v>
      </c>
      <c r="E310" s="18"/>
    </row>
    <row r="311" spans="1:5" s="2" customFormat="1" ht="15" x14ac:dyDescent="0.2">
      <c r="A311" s="7" t="s">
        <v>132</v>
      </c>
      <c r="B311" s="15"/>
      <c r="C311" s="47">
        <v>42</v>
      </c>
      <c r="D311" s="48">
        <v>8.1553398058252402E-2</v>
      </c>
      <c r="E311" s="18"/>
    </row>
    <row r="312" spans="1:5" s="2" customFormat="1" ht="15" x14ac:dyDescent="0.2">
      <c r="A312" s="7" t="s">
        <v>133</v>
      </c>
      <c r="B312" s="15"/>
      <c r="C312" s="47">
        <v>10</v>
      </c>
      <c r="D312" s="48">
        <v>1.94174757281553E-2</v>
      </c>
      <c r="E312" s="18"/>
    </row>
    <row r="313" spans="1:5" s="2" customFormat="1" ht="15" x14ac:dyDescent="0.2">
      <c r="A313" s="7" t="s">
        <v>0</v>
      </c>
      <c r="B313" s="49"/>
      <c r="C313" s="50">
        <v>515</v>
      </c>
      <c r="D313" s="51"/>
      <c r="E313" s="52"/>
    </row>
    <row r="314" spans="1:5" ht="33.75" customHeight="1" x14ac:dyDescent="0.2">
      <c r="A314" s="4" t="s">
        <v>134</v>
      </c>
      <c r="B314" s="32"/>
      <c r="C314" s="32"/>
      <c r="D314" s="32"/>
      <c r="E314" s="32"/>
    </row>
    <row r="315" spans="1:5" s="2" customFormat="1" ht="15" x14ac:dyDescent="0.2">
      <c r="A315" s="7" t="s">
        <v>135</v>
      </c>
      <c r="B315" s="15"/>
      <c r="C315" s="47">
        <v>3</v>
      </c>
      <c r="D315" s="48">
        <v>6.6225165562913899E-3</v>
      </c>
      <c r="E315" s="18"/>
    </row>
    <row r="316" spans="1:5" s="2" customFormat="1" ht="15" x14ac:dyDescent="0.2">
      <c r="A316" s="7" t="s">
        <v>136</v>
      </c>
      <c r="B316" s="15"/>
      <c r="C316" s="47">
        <v>34</v>
      </c>
      <c r="D316" s="48">
        <v>7.5055187637969104E-2</v>
      </c>
      <c r="E316" s="18"/>
    </row>
    <row r="317" spans="1:5" s="2" customFormat="1" ht="15" x14ac:dyDescent="0.2">
      <c r="A317" s="7" t="s">
        <v>137</v>
      </c>
      <c r="B317" s="15"/>
      <c r="C317" s="47">
        <v>202</v>
      </c>
      <c r="D317" s="48">
        <v>0.44591611479028698</v>
      </c>
      <c r="E317" s="18"/>
    </row>
    <row r="318" spans="1:5" s="2" customFormat="1" ht="15" x14ac:dyDescent="0.2">
      <c r="A318" s="7" t="s">
        <v>138</v>
      </c>
      <c r="B318" s="15"/>
      <c r="C318" s="47">
        <v>150</v>
      </c>
      <c r="D318" s="48">
        <v>0.33112582781457001</v>
      </c>
      <c r="E318" s="18"/>
    </row>
    <row r="319" spans="1:5" s="2" customFormat="1" ht="15" x14ac:dyDescent="0.2">
      <c r="A319" s="7" t="s">
        <v>139</v>
      </c>
      <c r="B319" s="15"/>
      <c r="C319" s="47">
        <v>64</v>
      </c>
      <c r="D319" s="48">
        <v>0.141280353200883</v>
      </c>
      <c r="E319" s="18"/>
    </row>
    <row r="320" spans="1:5" s="2" customFormat="1" ht="15" x14ac:dyDescent="0.2">
      <c r="A320" s="11" t="s">
        <v>140</v>
      </c>
      <c r="B320" s="15"/>
      <c r="C320" s="47">
        <v>214</v>
      </c>
      <c r="D320" s="48">
        <v>0.47240618101545301</v>
      </c>
      <c r="E320" s="18"/>
    </row>
    <row r="321" spans="1:5" s="2" customFormat="1" ht="15" x14ac:dyDescent="0.2">
      <c r="A321" s="11" t="s">
        <v>141</v>
      </c>
      <c r="B321" s="15"/>
      <c r="C321" s="47">
        <v>37</v>
      </c>
      <c r="D321" s="48">
        <v>8.16777041942605E-2</v>
      </c>
      <c r="E321" s="18"/>
    </row>
    <row r="322" spans="1:5" s="2" customFormat="1" ht="15" x14ac:dyDescent="0.2">
      <c r="A322" s="7" t="s">
        <v>0</v>
      </c>
      <c r="B322" s="49"/>
      <c r="C322" s="50">
        <v>453</v>
      </c>
      <c r="D322" s="51"/>
      <c r="E322" s="52"/>
    </row>
    <row r="323" spans="1:5" ht="45" x14ac:dyDescent="0.2">
      <c r="A323" s="4" t="s">
        <v>142</v>
      </c>
      <c r="B323" s="32"/>
      <c r="C323" s="32"/>
      <c r="D323" s="32"/>
      <c r="E323" s="32"/>
    </row>
    <row r="324" spans="1:5" s="2" customFormat="1" ht="15" x14ac:dyDescent="0.2">
      <c r="A324" s="7" t="s">
        <v>135</v>
      </c>
      <c r="B324" s="15"/>
      <c r="C324" s="47">
        <v>2</v>
      </c>
      <c r="D324" s="48">
        <v>4.4150110375275903E-3</v>
      </c>
      <c r="E324" s="18"/>
    </row>
    <row r="325" spans="1:5" s="2" customFormat="1" ht="15" x14ac:dyDescent="0.2">
      <c r="A325" s="7" t="s">
        <v>136</v>
      </c>
      <c r="B325" s="15"/>
      <c r="C325" s="47">
        <v>27</v>
      </c>
      <c r="D325" s="48">
        <v>5.9602649006622502E-2</v>
      </c>
      <c r="E325" s="18"/>
    </row>
    <row r="326" spans="1:5" s="2" customFormat="1" ht="15" x14ac:dyDescent="0.2">
      <c r="A326" s="7" t="s">
        <v>137</v>
      </c>
      <c r="B326" s="15"/>
      <c r="C326" s="47">
        <v>236</v>
      </c>
      <c r="D326" s="48">
        <v>0.52097130242825596</v>
      </c>
      <c r="E326" s="18"/>
    </row>
    <row r="327" spans="1:5" s="2" customFormat="1" ht="15" x14ac:dyDescent="0.2">
      <c r="A327" s="7" t="s">
        <v>138</v>
      </c>
      <c r="B327" s="15"/>
      <c r="C327" s="47">
        <v>126</v>
      </c>
      <c r="D327" s="48">
        <v>0.278145695364238</v>
      </c>
      <c r="E327" s="18"/>
    </row>
    <row r="328" spans="1:5" s="2" customFormat="1" ht="15" x14ac:dyDescent="0.2">
      <c r="A328" s="7" t="s">
        <v>139</v>
      </c>
      <c r="B328" s="15"/>
      <c r="C328" s="47">
        <v>62</v>
      </c>
      <c r="D328" s="48">
        <v>0.136865342163355</v>
      </c>
      <c r="E328" s="18"/>
    </row>
    <row r="329" spans="1:5" s="2" customFormat="1" ht="15" x14ac:dyDescent="0.2">
      <c r="A329" s="11" t="s">
        <v>140</v>
      </c>
      <c r="B329" s="15"/>
      <c r="C329" s="47">
        <v>188</v>
      </c>
      <c r="D329" s="48">
        <v>0.415011037527594</v>
      </c>
      <c r="E329" s="18"/>
    </row>
    <row r="330" spans="1:5" s="2" customFormat="1" ht="15" x14ac:dyDescent="0.2">
      <c r="A330" s="11" t="s">
        <v>141</v>
      </c>
      <c r="B330" s="15"/>
      <c r="C330" s="47">
        <v>29</v>
      </c>
      <c r="D330" s="48">
        <v>6.4017660044150104E-2</v>
      </c>
      <c r="E330" s="18"/>
    </row>
    <row r="331" spans="1:5" s="2" customFormat="1" ht="15" x14ac:dyDescent="0.2">
      <c r="A331" s="7" t="s">
        <v>0</v>
      </c>
      <c r="B331" s="49"/>
      <c r="C331" s="50">
        <v>453</v>
      </c>
      <c r="D331" s="51"/>
      <c r="E331" s="52"/>
    </row>
    <row r="332" spans="1:5" ht="45" x14ac:dyDescent="0.2">
      <c r="A332" s="4" t="s">
        <v>143</v>
      </c>
      <c r="B332" s="32"/>
      <c r="C332" s="32"/>
      <c r="D332" s="32"/>
      <c r="E332" s="32"/>
    </row>
    <row r="333" spans="1:5" s="2" customFormat="1" ht="15" x14ac:dyDescent="0.2">
      <c r="A333" s="7" t="s">
        <v>135</v>
      </c>
      <c r="B333" s="15"/>
      <c r="C333" s="47">
        <v>12</v>
      </c>
      <c r="D333" s="48">
        <v>2.6490066225165601E-2</v>
      </c>
      <c r="E333" s="18"/>
    </row>
    <row r="334" spans="1:5" s="2" customFormat="1" ht="15" x14ac:dyDescent="0.2">
      <c r="A334" s="7" t="s">
        <v>136</v>
      </c>
      <c r="B334" s="15"/>
      <c r="C334" s="47">
        <v>39</v>
      </c>
      <c r="D334" s="48">
        <v>8.6092715231788103E-2</v>
      </c>
      <c r="E334" s="18"/>
    </row>
    <row r="335" spans="1:5" s="2" customFormat="1" ht="15" x14ac:dyDescent="0.2">
      <c r="A335" s="7" t="s">
        <v>137</v>
      </c>
      <c r="B335" s="15"/>
      <c r="C335" s="47">
        <v>191</v>
      </c>
      <c r="D335" s="48">
        <v>0.42163355408388498</v>
      </c>
      <c r="E335" s="18"/>
    </row>
    <row r="336" spans="1:5" s="2" customFormat="1" ht="15" x14ac:dyDescent="0.2">
      <c r="A336" s="7" t="s">
        <v>138</v>
      </c>
      <c r="B336" s="15"/>
      <c r="C336" s="47">
        <v>148</v>
      </c>
      <c r="D336" s="48">
        <v>0.326710816777042</v>
      </c>
      <c r="E336" s="18"/>
    </row>
    <row r="337" spans="1:5" s="2" customFormat="1" ht="15" x14ac:dyDescent="0.2">
      <c r="A337" s="7" t="s">
        <v>139</v>
      </c>
      <c r="B337" s="15"/>
      <c r="C337" s="47">
        <v>63</v>
      </c>
      <c r="D337" s="48">
        <v>0.139072847682119</v>
      </c>
      <c r="E337" s="18"/>
    </row>
    <row r="338" spans="1:5" s="2" customFormat="1" ht="15" x14ac:dyDescent="0.2">
      <c r="A338" s="11" t="s">
        <v>140</v>
      </c>
      <c r="B338" s="15"/>
      <c r="C338" s="47">
        <v>211</v>
      </c>
      <c r="D338" s="48">
        <v>0.46578366445916097</v>
      </c>
      <c r="E338" s="18"/>
    </row>
    <row r="339" spans="1:5" s="2" customFormat="1" ht="15" x14ac:dyDescent="0.2">
      <c r="A339" s="11" t="s">
        <v>141</v>
      </c>
      <c r="B339" s="15"/>
      <c r="C339" s="47">
        <v>51</v>
      </c>
      <c r="D339" s="48">
        <v>0.112582781456954</v>
      </c>
      <c r="E339" s="18"/>
    </row>
    <row r="340" spans="1:5" s="2" customFormat="1" ht="15" x14ac:dyDescent="0.2">
      <c r="A340" s="7" t="s">
        <v>0</v>
      </c>
      <c r="B340" s="49"/>
      <c r="C340" s="50">
        <v>453</v>
      </c>
      <c r="D340" s="51"/>
      <c r="E340" s="52"/>
    </row>
    <row r="341" spans="1:5" ht="45" x14ac:dyDescent="0.2">
      <c r="A341" s="4" t="s">
        <v>144</v>
      </c>
      <c r="B341" s="32"/>
      <c r="C341" s="32"/>
      <c r="D341" s="32"/>
      <c r="E341" s="32"/>
    </row>
    <row r="342" spans="1:5" s="2" customFormat="1" ht="15" x14ac:dyDescent="0.2">
      <c r="A342" s="7" t="s">
        <v>145</v>
      </c>
      <c r="B342" s="15"/>
      <c r="C342" s="47">
        <v>3</v>
      </c>
      <c r="D342" s="48">
        <v>1.09489051094891E-2</v>
      </c>
      <c r="E342" s="18"/>
    </row>
    <row r="343" spans="1:5" s="2" customFormat="1" ht="15" x14ac:dyDescent="0.2">
      <c r="A343" s="7" t="s">
        <v>146</v>
      </c>
      <c r="B343" s="15"/>
      <c r="C343" s="47">
        <v>42</v>
      </c>
      <c r="D343" s="48">
        <v>0.153284671532847</v>
      </c>
      <c r="E343" s="18"/>
    </row>
    <row r="344" spans="1:5" s="2" customFormat="1" ht="15" x14ac:dyDescent="0.2">
      <c r="A344" s="7" t="s">
        <v>147</v>
      </c>
      <c r="B344" s="15"/>
      <c r="C344" s="47">
        <v>121</v>
      </c>
      <c r="D344" s="48">
        <v>0.44160583941605802</v>
      </c>
      <c r="E344" s="18"/>
    </row>
    <row r="345" spans="1:5" s="2" customFormat="1" ht="15" x14ac:dyDescent="0.2">
      <c r="A345" s="7" t="s">
        <v>148</v>
      </c>
      <c r="B345" s="15"/>
      <c r="C345" s="47">
        <v>72</v>
      </c>
      <c r="D345" s="48">
        <v>0.26277372262773702</v>
      </c>
      <c r="E345" s="18"/>
    </row>
    <row r="346" spans="1:5" s="2" customFormat="1" ht="15" x14ac:dyDescent="0.2">
      <c r="A346" s="7" t="s">
        <v>149</v>
      </c>
      <c r="B346" s="15"/>
      <c r="C346" s="47">
        <v>36</v>
      </c>
      <c r="D346" s="48">
        <v>0.13138686131386901</v>
      </c>
      <c r="E346" s="18"/>
    </row>
    <row r="347" spans="1:5" s="2" customFormat="1" ht="15" x14ac:dyDescent="0.2">
      <c r="A347" s="11" t="s">
        <v>140</v>
      </c>
      <c r="B347" s="15"/>
      <c r="C347" s="47">
        <v>108</v>
      </c>
      <c r="D347" s="48">
        <v>0.39416058394160602</v>
      </c>
      <c r="E347" s="18"/>
    </row>
    <row r="348" spans="1:5" s="2" customFormat="1" ht="15" x14ac:dyDescent="0.2">
      <c r="A348" s="7" t="s">
        <v>0</v>
      </c>
      <c r="B348" s="49"/>
      <c r="C348" s="50">
        <v>274</v>
      </c>
      <c r="D348" s="51"/>
      <c r="E348" s="52"/>
    </row>
    <row r="349" spans="1:5" ht="60" x14ac:dyDescent="0.2">
      <c r="A349" s="4" t="s">
        <v>150</v>
      </c>
      <c r="B349" s="32"/>
      <c r="C349" s="32"/>
      <c r="D349" s="32"/>
      <c r="E349" s="32"/>
    </row>
    <row r="350" spans="1:5" s="2" customFormat="1" ht="15" x14ac:dyDescent="0.2">
      <c r="A350" s="7" t="s">
        <v>331</v>
      </c>
      <c r="B350" s="15"/>
      <c r="C350" s="47">
        <v>24</v>
      </c>
      <c r="D350" s="48">
        <v>0.53333333333333299</v>
      </c>
      <c r="E350" s="15"/>
    </row>
    <row r="351" spans="1:5" s="2" customFormat="1" ht="15" x14ac:dyDescent="0.2">
      <c r="A351" s="7" t="s">
        <v>330</v>
      </c>
      <c r="B351" s="15"/>
      <c r="C351" s="47">
        <v>15</v>
      </c>
      <c r="D351" s="48">
        <v>0.33333333333333298</v>
      </c>
      <c r="E351" s="15"/>
    </row>
    <row r="352" spans="1:5" s="2" customFormat="1" ht="15" x14ac:dyDescent="0.2">
      <c r="A352" s="7" t="s">
        <v>337</v>
      </c>
      <c r="B352" s="15"/>
      <c r="C352" s="47">
        <v>13</v>
      </c>
      <c r="D352" s="48">
        <v>0.28888888888888897</v>
      </c>
      <c r="E352" s="15"/>
    </row>
    <row r="353" spans="1:5" s="2" customFormat="1" ht="15" x14ac:dyDescent="0.2">
      <c r="A353" s="7" t="s">
        <v>333</v>
      </c>
      <c r="B353" s="15"/>
      <c r="C353" s="47">
        <v>6</v>
      </c>
      <c r="D353" s="48">
        <v>0.133333333333333</v>
      </c>
      <c r="E353" s="15"/>
    </row>
    <row r="354" spans="1:5" s="2" customFormat="1" ht="15" x14ac:dyDescent="0.2">
      <c r="A354" s="7" t="s">
        <v>334</v>
      </c>
      <c r="B354" s="15"/>
      <c r="C354" s="47">
        <v>3</v>
      </c>
      <c r="D354" s="48">
        <v>6.6666666666666693E-2</v>
      </c>
      <c r="E354" s="15"/>
    </row>
    <row r="355" spans="1:5" s="2" customFormat="1" ht="15" x14ac:dyDescent="0.2">
      <c r="A355" s="7" t="s">
        <v>332</v>
      </c>
      <c r="B355" s="15"/>
      <c r="C355" s="47">
        <v>0</v>
      </c>
      <c r="D355" s="48">
        <v>0</v>
      </c>
      <c r="E355" s="15"/>
    </row>
    <row r="356" spans="1:5" s="2" customFormat="1" ht="15" x14ac:dyDescent="0.2">
      <c r="A356" s="7" t="s">
        <v>335</v>
      </c>
      <c r="B356" s="15"/>
      <c r="C356" s="47">
        <v>0</v>
      </c>
      <c r="D356" s="48">
        <v>0</v>
      </c>
      <c r="E356" s="15"/>
    </row>
    <row r="357" spans="1:5" s="2" customFormat="1" ht="15" x14ac:dyDescent="0.2">
      <c r="A357" s="7" t="s">
        <v>336</v>
      </c>
      <c r="B357" s="15"/>
      <c r="C357" s="47">
        <v>0</v>
      </c>
      <c r="D357" s="48">
        <v>0</v>
      </c>
      <c r="E357" s="15"/>
    </row>
    <row r="358" spans="1:5" s="2" customFormat="1" ht="15" x14ac:dyDescent="0.2">
      <c r="A358" s="7" t="s">
        <v>33</v>
      </c>
      <c r="B358" s="15"/>
      <c r="C358" s="47">
        <v>4</v>
      </c>
      <c r="D358" s="48">
        <v>8.8888888888888906E-2</v>
      </c>
      <c r="E358" s="15"/>
    </row>
    <row r="359" spans="1:5" s="2" customFormat="1" ht="15" x14ac:dyDescent="0.2">
      <c r="A359" s="7" t="s">
        <v>338</v>
      </c>
      <c r="B359" s="15"/>
      <c r="C359" s="47">
        <v>5</v>
      </c>
      <c r="D359" s="48">
        <v>0.11111111111111099</v>
      </c>
      <c r="E359" s="15"/>
    </row>
    <row r="360" spans="1:5" s="2" customFormat="1" ht="15" x14ac:dyDescent="0.2">
      <c r="A360" s="7" t="s">
        <v>0</v>
      </c>
      <c r="B360" s="50">
        <v>70</v>
      </c>
      <c r="C360" s="50">
        <v>45</v>
      </c>
      <c r="D360" s="51"/>
      <c r="E360" s="52"/>
    </row>
    <row r="361" spans="1:5" ht="30" x14ac:dyDescent="0.2">
      <c r="A361" s="4" t="s">
        <v>151</v>
      </c>
      <c r="B361" s="32"/>
      <c r="C361" s="32"/>
      <c r="D361" s="32"/>
      <c r="E361" s="32"/>
    </row>
    <row r="362" spans="1:5" s="2" customFormat="1" ht="15" x14ac:dyDescent="0.2">
      <c r="A362" s="7" t="s">
        <v>76</v>
      </c>
      <c r="B362" s="15"/>
      <c r="C362" s="47">
        <v>30</v>
      </c>
      <c r="D362" s="48">
        <v>5.4347826086956499E-2</v>
      </c>
      <c r="E362" s="18"/>
    </row>
    <row r="363" spans="1:5" s="2" customFormat="1" ht="15" x14ac:dyDescent="0.2">
      <c r="A363" s="7" t="s">
        <v>77</v>
      </c>
      <c r="B363" s="15"/>
      <c r="C363" s="47">
        <v>72</v>
      </c>
      <c r="D363" s="48">
        <v>0.13043478260869601</v>
      </c>
      <c r="E363" s="18"/>
    </row>
    <row r="364" spans="1:5" s="2" customFormat="1" ht="15" x14ac:dyDescent="0.2">
      <c r="A364" s="7" t="s">
        <v>78</v>
      </c>
      <c r="B364" s="15"/>
      <c r="C364" s="47">
        <v>126</v>
      </c>
      <c r="D364" s="48">
        <v>0.22826086956521699</v>
      </c>
      <c r="E364" s="18"/>
    </row>
    <row r="365" spans="1:5" s="2" customFormat="1" ht="15" x14ac:dyDescent="0.2">
      <c r="A365" s="7" t="s">
        <v>81</v>
      </c>
      <c r="B365" s="15"/>
      <c r="C365" s="47">
        <v>324</v>
      </c>
      <c r="D365" s="48">
        <v>0.58695652173913004</v>
      </c>
      <c r="E365" s="18"/>
    </row>
    <row r="366" spans="1:5" s="2" customFormat="1" ht="15" x14ac:dyDescent="0.2">
      <c r="A366" s="7" t="s">
        <v>0</v>
      </c>
      <c r="B366" s="49"/>
      <c r="C366" s="50">
        <v>552</v>
      </c>
      <c r="D366" s="51"/>
      <c r="E366" s="52">
        <v>75.219202898550705</v>
      </c>
    </row>
    <row r="367" spans="1:5" ht="45" x14ac:dyDescent="0.2">
      <c r="A367" s="4" t="s">
        <v>152</v>
      </c>
      <c r="B367" s="32"/>
      <c r="C367" s="32"/>
      <c r="D367" s="32"/>
      <c r="E367" s="32"/>
    </row>
    <row r="368" spans="1:5" s="2" customFormat="1" ht="15" x14ac:dyDescent="0.2">
      <c r="A368" s="7" t="s">
        <v>339</v>
      </c>
      <c r="B368" s="15"/>
      <c r="C368" s="47">
        <v>267</v>
      </c>
      <c r="D368" s="48">
        <v>0.62676056338028197</v>
      </c>
      <c r="E368" s="15"/>
    </row>
    <row r="369" spans="1:5" s="2" customFormat="1" ht="15" x14ac:dyDescent="0.2">
      <c r="A369" s="7" t="s">
        <v>340</v>
      </c>
      <c r="B369" s="15"/>
      <c r="C369" s="47">
        <v>123</v>
      </c>
      <c r="D369" s="48">
        <v>0.28873239436619702</v>
      </c>
      <c r="E369" s="15"/>
    </row>
    <row r="370" spans="1:5" s="2" customFormat="1" ht="15" x14ac:dyDescent="0.2">
      <c r="A370" s="7" t="s">
        <v>341</v>
      </c>
      <c r="B370" s="15"/>
      <c r="C370" s="47">
        <v>86</v>
      </c>
      <c r="D370" s="48">
        <v>0.2018779342723</v>
      </c>
      <c r="E370" s="15"/>
    </row>
    <row r="371" spans="1:5" s="2" customFormat="1" ht="15" x14ac:dyDescent="0.2">
      <c r="A371" s="7" t="s">
        <v>52</v>
      </c>
      <c r="B371" s="15"/>
      <c r="C371" s="47">
        <v>19</v>
      </c>
      <c r="D371" s="48">
        <v>4.46009389671361E-2</v>
      </c>
      <c r="E371" s="15"/>
    </row>
    <row r="372" spans="1:5" s="2" customFormat="1" ht="15" x14ac:dyDescent="0.2">
      <c r="A372" s="7" t="s">
        <v>86</v>
      </c>
      <c r="B372" s="15"/>
      <c r="C372" s="47">
        <v>115</v>
      </c>
      <c r="D372" s="48">
        <v>0.269953051643193</v>
      </c>
      <c r="E372" s="15"/>
    </row>
    <row r="373" spans="1:5" s="2" customFormat="1" ht="15" x14ac:dyDescent="0.2">
      <c r="A373" s="7" t="s">
        <v>0</v>
      </c>
      <c r="B373" s="50">
        <v>610</v>
      </c>
      <c r="C373" s="50">
        <v>426</v>
      </c>
      <c r="D373" s="51"/>
      <c r="E373" s="52"/>
    </row>
    <row r="374" spans="1:5" ht="45" x14ac:dyDescent="0.2">
      <c r="A374" s="4" t="s">
        <v>153</v>
      </c>
      <c r="B374" s="32"/>
      <c r="C374" s="32"/>
      <c r="D374" s="32"/>
      <c r="E374" s="32"/>
    </row>
    <row r="375" spans="1:5" s="2" customFormat="1" ht="15" x14ac:dyDescent="0.2">
      <c r="A375" s="7" t="s">
        <v>75</v>
      </c>
      <c r="B375" s="15"/>
      <c r="C375" s="47">
        <v>1</v>
      </c>
      <c r="D375" s="48">
        <v>3.7453183520599299E-3</v>
      </c>
      <c r="E375" s="18"/>
    </row>
    <row r="376" spans="1:5" s="2" customFormat="1" ht="15" x14ac:dyDescent="0.2">
      <c r="A376" s="7" t="s">
        <v>76</v>
      </c>
      <c r="B376" s="15"/>
      <c r="C376" s="47">
        <v>83</v>
      </c>
      <c r="D376" s="48">
        <v>0.31086142322097399</v>
      </c>
      <c r="E376" s="18"/>
    </row>
    <row r="377" spans="1:5" s="2" customFormat="1" ht="15" x14ac:dyDescent="0.2">
      <c r="A377" s="7" t="s">
        <v>77</v>
      </c>
      <c r="B377" s="15"/>
      <c r="C377" s="47">
        <v>50</v>
      </c>
      <c r="D377" s="48">
        <v>0.18726591760299599</v>
      </c>
      <c r="E377" s="18"/>
    </row>
    <row r="378" spans="1:5" s="2" customFormat="1" ht="15" x14ac:dyDescent="0.2">
      <c r="A378" s="7" t="s">
        <v>78</v>
      </c>
      <c r="B378" s="15"/>
      <c r="C378" s="47">
        <v>20</v>
      </c>
      <c r="D378" s="48">
        <v>7.4906367041198504E-2</v>
      </c>
      <c r="E378" s="18"/>
    </row>
    <row r="379" spans="1:5" s="2" customFormat="1" ht="15" x14ac:dyDescent="0.2">
      <c r="A379" s="7" t="s">
        <v>81</v>
      </c>
      <c r="B379" s="15"/>
      <c r="C379" s="47">
        <v>113</v>
      </c>
      <c r="D379" s="48">
        <v>0.42322097378277201</v>
      </c>
      <c r="E379" s="18"/>
    </row>
    <row r="380" spans="1:5" s="2" customFormat="1" ht="15" x14ac:dyDescent="0.2">
      <c r="A380" s="7" t="s">
        <v>0</v>
      </c>
      <c r="B380" s="49"/>
      <c r="C380" s="50">
        <v>267</v>
      </c>
      <c r="D380" s="51"/>
      <c r="E380" s="52">
        <v>57.846441947565502</v>
      </c>
    </row>
    <row r="381" spans="1:5" ht="45" x14ac:dyDescent="0.2">
      <c r="A381" s="4" t="s">
        <v>154</v>
      </c>
      <c r="B381" s="32"/>
      <c r="C381" s="32"/>
      <c r="D381" s="32"/>
      <c r="E381" s="32"/>
    </row>
    <row r="382" spans="1:5" s="2" customFormat="1" ht="15" x14ac:dyDescent="0.2">
      <c r="A382" s="7" t="s">
        <v>75</v>
      </c>
      <c r="B382" s="15"/>
      <c r="C382" s="47">
        <v>6</v>
      </c>
      <c r="D382" s="48">
        <v>4.8780487804878099E-2</v>
      </c>
      <c r="E382" s="18"/>
    </row>
    <row r="383" spans="1:5" s="2" customFormat="1" ht="15" x14ac:dyDescent="0.2">
      <c r="A383" s="7" t="s">
        <v>76</v>
      </c>
      <c r="B383" s="15"/>
      <c r="C383" s="47">
        <v>69</v>
      </c>
      <c r="D383" s="48">
        <v>0.56097560975609795</v>
      </c>
      <c r="E383" s="18"/>
    </row>
    <row r="384" spans="1:5" s="2" customFormat="1" ht="15" x14ac:dyDescent="0.2">
      <c r="A384" s="7" t="s">
        <v>77</v>
      </c>
      <c r="B384" s="15"/>
      <c r="C384" s="47">
        <v>34</v>
      </c>
      <c r="D384" s="48">
        <v>0.276422764227642</v>
      </c>
      <c r="E384" s="18"/>
    </row>
    <row r="385" spans="1:5" s="2" customFormat="1" ht="15" x14ac:dyDescent="0.2">
      <c r="A385" s="7" t="s">
        <v>78</v>
      </c>
      <c r="B385" s="15"/>
      <c r="C385" s="47">
        <v>8</v>
      </c>
      <c r="D385" s="48">
        <v>6.50406504065041E-2</v>
      </c>
      <c r="E385" s="18"/>
    </row>
    <row r="386" spans="1:5" s="2" customFormat="1" ht="15" x14ac:dyDescent="0.2">
      <c r="A386" s="7" t="s">
        <v>81</v>
      </c>
      <c r="B386" s="15"/>
      <c r="C386" s="47">
        <v>6</v>
      </c>
      <c r="D386" s="48">
        <v>4.8780487804878099E-2</v>
      </c>
      <c r="E386" s="18"/>
    </row>
    <row r="387" spans="1:5" s="2" customFormat="1" ht="15" x14ac:dyDescent="0.2">
      <c r="A387" s="7" t="s">
        <v>0</v>
      </c>
      <c r="B387" s="49"/>
      <c r="C387" s="50">
        <v>123</v>
      </c>
      <c r="D387" s="51"/>
      <c r="E387" s="52">
        <v>27.1869918699187</v>
      </c>
    </row>
    <row r="388" spans="1:5" ht="45" x14ac:dyDescent="0.2">
      <c r="A388" s="4" t="s">
        <v>155</v>
      </c>
      <c r="B388" s="32"/>
      <c r="C388" s="32"/>
      <c r="D388" s="32"/>
      <c r="E388" s="32"/>
    </row>
    <row r="389" spans="1:5" s="2" customFormat="1" ht="15" x14ac:dyDescent="0.2">
      <c r="A389" s="7" t="s">
        <v>75</v>
      </c>
      <c r="B389" s="15"/>
      <c r="C389" s="47">
        <v>14</v>
      </c>
      <c r="D389" s="48">
        <v>0.162790697674419</v>
      </c>
      <c r="E389" s="18"/>
    </row>
    <row r="390" spans="1:5" s="2" customFormat="1" ht="15" x14ac:dyDescent="0.2">
      <c r="A390" s="7" t="s">
        <v>76</v>
      </c>
      <c r="B390" s="15"/>
      <c r="C390" s="47">
        <v>40</v>
      </c>
      <c r="D390" s="48">
        <v>0.46511627906976699</v>
      </c>
      <c r="E390" s="18"/>
    </row>
    <row r="391" spans="1:5" s="2" customFormat="1" ht="15" x14ac:dyDescent="0.2">
      <c r="A391" s="7" t="s">
        <v>77</v>
      </c>
      <c r="B391" s="15"/>
      <c r="C391" s="47">
        <v>31</v>
      </c>
      <c r="D391" s="48">
        <v>0.36046511627907002</v>
      </c>
      <c r="E391" s="18"/>
    </row>
    <row r="392" spans="1:5" s="2" customFormat="1" ht="15" x14ac:dyDescent="0.2">
      <c r="A392" s="7" t="s">
        <v>78</v>
      </c>
      <c r="B392" s="15"/>
      <c r="C392" s="47">
        <v>1</v>
      </c>
      <c r="D392" s="48">
        <v>1.16279069767442E-2</v>
      </c>
      <c r="E392" s="18"/>
    </row>
    <row r="393" spans="1:5" s="2" customFormat="1" ht="15" x14ac:dyDescent="0.2">
      <c r="A393" s="7" t="s">
        <v>81</v>
      </c>
      <c r="B393" s="15"/>
      <c r="C393" s="47">
        <v>0</v>
      </c>
      <c r="D393" s="48">
        <v>0</v>
      </c>
      <c r="E393" s="18"/>
    </row>
    <row r="394" spans="1:5" s="2" customFormat="1" ht="15" x14ac:dyDescent="0.2">
      <c r="A394" s="7" t="s">
        <v>0</v>
      </c>
      <c r="B394" s="49"/>
      <c r="C394" s="50">
        <v>86</v>
      </c>
      <c r="D394" s="51"/>
      <c r="E394" s="52">
        <v>22.488372093023301</v>
      </c>
    </row>
    <row r="395" spans="1:5" ht="60" x14ac:dyDescent="0.2">
      <c r="A395" s="4" t="s">
        <v>156</v>
      </c>
      <c r="B395" s="32"/>
      <c r="C395" s="32"/>
      <c r="D395" s="32"/>
      <c r="E395" s="32"/>
    </row>
    <row r="396" spans="1:5" s="2" customFormat="1" ht="15" x14ac:dyDescent="0.2">
      <c r="A396" s="7" t="s">
        <v>72</v>
      </c>
      <c r="B396" s="15"/>
      <c r="C396" s="47">
        <v>189</v>
      </c>
      <c r="D396" s="48">
        <v>0.54466858789625405</v>
      </c>
      <c r="E396" s="18"/>
    </row>
    <row r="397" spans="1:5" s="2" customFormat="1" ht="15" x14ac:dyDescent="0.2">
      <c r="A397" s="7" t="s">
        <v>71</v>
      </c>
      <c r="B397" s="15"/>
      <c r="C397" s="47">
        <v>109</v>
      </c>
      <c r="D397" s="48">
        <v>0.31412103746397702</v>
      </c>
      <c r="E397" s="18"/>
    </row>
    <row r="398" spans="1:5" s="2" customFormat="1" ht="15" x14ac:dyDescent="0.2">
      <c r="A398" s="7" t="s">
        <v>86</v>
      </c>
      <c r="B398" s="15"/>
      <c r="C398" s="47">
        <v>49</v>
      </c>
      <c r="D398" s="48">
        <v>0.14121037463976899</v>
      </c>
      <c r="E398" s="18"/>
    </row>
    <row r="399" spans="1:5" s="2" customFormat="1" ht="15" x14ac:dyDescent="0.2">
      <c r="A399" s="7" t="s">
        <v>0</v>
      </c>
      <c r="B399" s="49"/>
      <c r="C399" s="50">
        <v>347</v>
      </c>
      <c r="D399" s="51"/>
      <c r="E399" s="52"/>
    </row>
    <row r="400" spans="1:5" ht="45" x14ac:dyDescent="0.2">
      <c r="A400" s="4" t="s">
        <v>157</v>
      </c>
      <c r="B400" s="32"/>
      <c r="C400" s="32"/>
      <c r="D400" s="32"/>
      <c r="E400" s="32"/>
    </row>
    <row r="401" spans="1:5" s="2" customFormat="1" ht="15" x14ac:dyDescent="0.2">
      <c r="A401" s="7" t="s">
        <v>158</v>
      </c>
      <c r="B401" s="15"/>
      <c r="C401" s="47">
        <v>87</v>
      </c>
      <c r="D401" s="48">
        <v>0.46031746031746001</v>
      </c>
      <c r="E401" s="18"/>
    </row>
    <row r="402" spans="1:5" s="2" customFormat="1" ht="15" x14ac:dyDescent="0.2">
      <c r="A402" s="7" t="s">
        <v>159</v>
      </c>
      <c r="B402" s="15"/>
      <c r="C402" s="47">
        <v>44</v>
      </c>
      <c r="D402" s="48">
        <v>0.23280423280423301</v>
      </c>
      <c r="E402" s="18"/>
    </row>
    <row r="403" spans="1:5" s="2" customFormat="1" ht="15" x14ac:dyDescent="0.2">
      <c r="A403" s="7" t="s">
        <v>160</v>
      </c>
      <c r="B403" s="15"/>
      <c r="C403" s="47">
        <v>33</v>
      </c>
      <c r="D403" s="48">
        <v>0.17460317460317501</v>
      </c>
      <c r="E403" s="18"/>
    </row>
    <row r="404" spans="1:5" s="2" customFormat="1" ht="15" x14ac:dyDescent="0.2">
      <c r="A404" s="7" t="s">
        <v>161</v>
      </c>
      <c r="B404" s="15"/>
      <c r="C404" s="47">
        <v>25</v>
      </c>
      <c r="D404" s="48">
        <v>0.13227513227513199</v>
      </c>
      <c r="E404" s="18"/>
    </row>
    <row r="405" spans="1:5" s="2" customFormat="1" ht="15" x14ac:dyDescent="0.2">
      <c r="A405" s="7" t="s">
        <v>0</v>
      </c>
      <c r="B405" s="49"/>
      <c r="C405" s="50">
        <v>189</v>
      </c>
      <c r="D405" s="51"/>
      <c r="E405" s="52"/>
    </row>
    <row r="406" spans="1:5" ht="45" x14ac:dyDescent="0.2">
      <c r="A406" s="5" t="s">
        <v>342</v>
      </c>
      <c r="B406" s="32"/>
      <c r="C406" s="32"/>
      <c r="D406" s="32"/>
      <c r="E406" s="32"/>
    </row>
    <row r="407" spans="1:5" ht="15" x14ac:dyDescent="0.2">
      <c r="A407" s="6" t="s">
        <v>162</v>
      </c>
      <c r="B407" s="32"/>
      <c r="C407" s="32"/>
      <c r="D407" s="32"/>
      <c r="E407" s="32"/>
    </row>
    <row r="408" spans="1:5" s="2" customFormat="1" ht="15" x14ac:dyDescent="0.2">
      <c r="A408" s="7" t="s">
        <v>163</v>
      </c>
      <c r="B408" s="15"/>
      <c r="C408" s="47">
        <v>110</v>
      </c>
      <c r="D408" s="48">
        <v>0.14765100671140899</v>
      </c>
      <c r="E408" s="18"/>
    </row>
    <row r="409" spans="1:5" s="2" customFormat="1" ht="15" x14ac:dyDescent="0.2">
      <c r="A409" s="7" t="s">
        <v>164</v>
      </c>
      <c r="B409" s="15"/>
      <c r="C409" s="47">
        <v>93</v>
      </c>
      <c r="D409" s="48">
        <v>0.12483221476510099</v>
      </c>
      <c r="E409" s="18"/>
    </row>
    <row r="410" spans="1:5" s="2" customFormat="1" ht="15" x14ac:dyDescent="0.2">
      <c r="A410" s="7" t="s">
        <v>165</v>
      </c>
      <c r="B410" s="15"/>
      <c r="C410" s="47">
        <v>174</v>
      </c>
      <c r="D410" s="48">
        <v>0.23355704697986601</v>
      </c>
      <c r="E410" s="18"/>
    </row>
    <row r="411" spans="1:5" s="2" customFormat="1" ht="15" x14ac:dyDescent="0.2">
      <c r="A411" s="7" t="s">
        <v>166</v>
      </c>
      <c r="B411" s="15"/>
      <c r="C411" s="47">
        <v>205</v>
      </c>
      <c r="D411" s="48">
        <v>0.27516778523489899</v>
      </c>
      <c r="E411" s="18"/>
    </row>
    <row r="412" spans="1:5" s="2" customFormat="1" ht="15" x14ac:dyDescent="0.2">
      <c r="A412" s="7" t="s">
        <v>167</v>
      </c>
      <c r="B412" s="15"/>
      <c r="C412" s="47">
        <v>163</v>
      </c>
      <c r="D412" s="48">
        <v>0.218791946308725</v>
      </c>
      <c r="E412" s="18"/>
    </row>
    <row r="413" spans="1:5" s="2" customFormat="1" ht="15" x14ac:dyDescent="0.2">
      <c r="A413" s="11" t="s">
        <v>140</v>
      </c>
      <c r="B413" s="15"/>
      <c r="C413" s="47">
        <v>368</v>
      </c>
      <c r="D413" s="48">
        <v>0.49395973154362399</v>
      </c>
      <c r="E413" s="18"/>
    </row>
    <row r="414" spans="1:5" s="2" customFormat="1" ht="15" x14ac:dyDescent="0.2">
      <c r="A414" s="7" t="s">
        <v>0</v>
      </c>
      <c r="B414" s="49"/>
      <c r="C414" s="50">
        <v>745</v>
      </c>
      <c r="D414" s="51"/>
      <c r="E414" s="52"/>
    </row>
    <row r="415" spans="1:5" ht="15" x14ac:dyDescent="0.2">
      <c r="A415" s="6" t="s">
        <v>168</v>
      </c>
      <c r="B415" s="32"/>
      <c r="C415" s="32"/>
      <c r="D415" s="32"/>
      <c r="E415" s="32"/>
    </row>
    <row r="416" spans="1:5" s="2" customFormat="1" ht="15" x14ac:dyDescent="0.2">
      <c r="A416" s="7" t="s">
        <v>163</v>
      </c>
      <c r="B416" s="15"/>
      <c r="C416" s="47">
        <v>205</v>
      </c>
      <c r="D416" s="48">
        <v>0.27516778523489899</v>
      </c>
      <c r="E416" s="18"/>
    </row>
    <row r="417" spans="1:5" s="2" customFormat="1" ht="15" x14ac:dyDescent="0.2">
      <c r="A417" s="7" t="s">
        <v>164</v>
      </c>
      <c r="B417" s="15"/>
      <c r="C417" s="47">
        <v>125</v>
      </c>
      <c r="D417" s="48">
        <v>0.16778523489932901</v>
      </c>
      <c r="E417" s="18"/>
    </row>
    <row r="418" spans="1:5" s="2" customFormat="1" ht="15" x14ac:dyDescent="0.2">
      <c r="A418" s="7" t="s">
        <v>165</v>
      </c>
      <c r="B418" s="15"/>
      <c r="C418" s="47">
        <v>188</v>
      </c>
      <c r="D418" s="48">
        <v>0.25234899328859101</v>
      </c>
      <c r="E418" s="18"/>
    </row>
    <row r="419" spans="1:5" s="2" customFormat="1" ht="15" x14ac:dyDescent="0.2">
      <c r="A419" s="7" t="s">
        <v>166</v>
      </c>
      <c r="B419" s="15"/>
      <c r="C419" s="47">
        <v>162</v>
      </c>
      <c r="D419" s="48">
        <v>0.21744966442953001</v>
      </c>
      <c r="E419" s="18"/>
    </row>
    <row r="420" spans="1:5" s="2" customFormat="1" ht="15" x14ac:dyDescent="0.2">
      <c r="A420" s="7" t="s">
        <v>167</v>
      </c>
      <c r="B420" s="15"/>
      <c r="C420" s="47">
        <v>65</v>
      </c>
      <c r="D420" s="48">
        <v>8.7248322147651006E-2</v>
      </c>
      <c r="E420" s="18"/>
    </row>
    <row r="421" spans="1:5" s="2" customFormat="1" ht="15" x14ac:dyDescent="0.2">
      <c r="A421" s="11" t="s">
        <v>140</v>
      </c>
      <c r="B421" s="15"/>
      <c r="C421" s="47">
        <v>227</v>
      </c>
      <c r="D421" s="48">
        <v>0.304697986577181</v>
      </c>
      <c r="E421" s="18"/>
    </row>
    <row r="422" spans="1:5" s="2" customFormat="1" ht="15" x14ac:dyDescent="0.2">
      <c r="A422" s="7" t="s">
        <v>0</v>
      </c>
      <c r="B422" s="49"/>
      <c r="C422" s="50">
        <v>745</v>
      </c>
      <c r="D422" s="51"/>
      <c r="E422" s="52"/>
    </row>
    <row r="423" spans="1:5" ht="15" x14ac:dyDescent="0.2">
      <c r="A423" s="6" t="s">
        <v>169</v>
      </c>
      <c r="B423" s="32"/>
      <c r="C423" s="32"/>
      <c r="D423" s="32"/>
      <c r="E423" s="32"/>
    </row>
    <row r="424" spans="1:5" s="2" customFormat="1" ht="15" x14ac:dyDescent="0.2">
      <c r="A424" s="7" t="s">
        <v>163</v>
      </c>
      <c r="B424" s="15"/>
      <c r="C424" s="47">
        <v>345</v>
      </c>
      <c r="D424" s="48">
        <v>0.46308724832214798</v>
      </c>
      <c r="E424" s="18"/>
    </row>
    <row r="425" spans="1:5" s="2" customFormat="1" ht="15" x14ac:dyDescent="0.2">
      <c r="A425" s="7" t="s">
        <v>164</v>
      </c>
      <c r="B425" s="15"/>
      <c r="C425" s="47">
        <v>115</v>
      </c>
      <c r="D425" s="48">
        <v>0.15436241610738299</v>
      </c>
      <c r="E425" s="18"/>
    </row>
    <row r="426" spans="1:5" s="2" customFormat="1" ht="15" x14ac:dyDescent="0.2">
      <c r="A426" s="7" t="s">
        <v>165</v>
      </c>
      <c r="B426" s="15"/>
      <c r="C426" s="47">
        <v>116</v>
      </c>
      <c r="D426" s="48">
        <v>0.15570469798657699</v>
      </c>
      <c r="E426" s="18"/>
    </row>
    <row r="427" spans="1:5" s="2" customFormat="1" ht="15" x14ac:dyDescent="0.2">
      <c r="A427" s="7" t="s">
        <v>166</v>
      </c>
      <c r="B427" s="15"/>
      <c r="C427" s="47">
        <v>128</v>
      </c>
      <c r="D427" s="48">
        <v>0.17181208053691299</v>
      </c>
      <c r="E427" s="18"/>
    </row>
    <row r="428" spans="1:5" s="2" customFormat="1" ht="15" x14ac:dyDescent="0.2">
      <c r="A428" s="7" t="s">
        <v>167</v>
      </c>
      <c r="B428" s="15"/>
      <c r="C428" s="47">
        <v>41</v>
      </c>
      <c r="D428" s="48">
        <v>5.5033557046979903E-2</v>
      </c>
      <c r="E428" s="18"/>
    </row>
    <row r="429" spans="1:5" s="2" customFormat="1" ht="15" x14ac:dyDescent="0.2">
      <c r="A429" s="11" t="s">
        <v>140</v>
      </c>
      <c r="B429" s="15"/>
      <c r="C429" s="47">
        <v>169</v>
      </c>
      <c r="D429" s="48">
        <v>0.22684563758389301</v>
      </c>
      <c r="E429" s="18"/>
    </row>
    <row r="430" spans="1:5" s="2" customFormat="1" ht="15" x14ac:dyDescent="0.2">
      <c r="A430" s="7" t="s">
        <v>0</v>
      </c>
      <c r="B430" s="49"/>
      <c r="C430" s="50">
        <v>745</v>
      </c>
      <c r="D430" s="51"/>
      <c r="E430" s="52"/>
    </row>
    <row r="431" spans="1:5" ht="15" x14ac:dyDescent="0.2">
      <c r="A431" s="6" t="s">
        <v>170</v>
      </c>
      <c r="B431" s="32"/>
      <c r="C431" s="32"/>
      <c r="D431" s="32"/>
      <c r="E431" s="32"/>
    </row>
    <row r="432" spans="1:5" s="2" customFormat="1" ht="15" x14ac:dyDescent="0.2">
      <c r="A432" s="7" t="s">
        <v>163</v>
      </c>
      <c r="B432" s="15"/>
      <c r="C432" s="47">
        <v>271</v>
      </c>
      <c r="D432" s="48">
        <v>0.36375838926174497</v>
      </c>
      <c r="E432" s="18"/>
    </row>
    <row r="433" spans="1:5" s="2" customFormat="1" ht="15" x14ac:dyDescent="0.2">
      <c r="A433" s="7" t="s">
        <v>164</v>
      </c>
      <c r="B433" s="15"/>
      <c r="C433" s="47">
        <v>123</v>
      </c>
      <c r="D433" s="48">
        <v>0.16510067114093999</v>
      </c>
      <c r="E433" s="18"/>
    </row>
    <row r="434" spans="1:5" s="2" customFormat="1" ht="15" x14ac:dyDescent="0.2">
      <c r="A434" s="7" t="s">
        <v>165</v>
      </c>
      <c r="B434" s="15"/>
      <c r="C434" s="47">
        <v>133</v>
      </c>
      <c r="D434" s="48">
        <v>0.178523489932886</v>
      </c>
      <c r="E434" s="18"/>
    </row>
    <row r="435" spans="1:5" s="2" customFormat="1" ht="15" x14ac:dyDescent="0.2">
      <c r="A435" s="7" t="s">
        <v>166</v>
      </c>
      <c r="B435" s="15"/>
      <c r="C435" s="47">
        <v>148</v>
      </c>
      <c r="D435" s="48">
        <v>0.19865771812080499</v>
      </c>
      <c r="E435" s="18"/>
    </row>
    <row r="436" spans="1:5" s="2" customFormat="1" ht="15" x14ac:dyDescent="0.2">
      <c r="A436" s="7" t="s">
        <v>167</v>
      </c>
      <c r="B436" s="15"/>
      <c r="C436" s="47">
        <v>70</v>
      </c>
      <c r="D436" s="48">
        <v>9.3959731543624206E-2</v>
      </c>
      <c r="E436" s="18"/>
    </row>
    <row r="437" spans="1:5" s="2" customFormat="1" ht="15" x14ac:dyDescent="0.2">
      <c r="A437" s="11" t="s">
        <v>140</v>
      </c>
      <c r="B437" s="15"/>
      <c r="C437" s="47">
        <v>218</v>
      </c>
      <c r="D437" s="48">
        <v>0.29261744966442998</v>
      </c>
      <c r="E437" s="18"/>
    </row>
    <row r="438" spans="1:5" s="2" customFormat="1" ht="15" x14ac:dyDescent="0.2">
      <c r="A438" s="7" t="s">
        <v>0</v>
      </c>
      <c r="B438" s="49"/>
      <c r="C438" s="50">
        <v>745</v>
      </c>
      <c r="D438" s="51"/>
      <c r="E438" s="52"/>
    </row>
    <row r="439" spans="1:5" ht="15" x14ac:dyDescent="0.2">
      <c r="A439" s="6" t="s">
        <v>171</v>
      </c>
      <c r="B439" s="32"/>
      <c r="C439" s="32"/>
      <c r="D439" s="32"/>
      <c r="E439" s="32"/>
    </row>
    <row r="440" spans="1:5" s="2" customFormat="1" ht="15" x14ac:dyDescent="0.2">
      <c r="A440" s="7" t="s">
        <v>163</v>
      </c>
      <c r="B440" s="15"/>
      <c r="C440" s="47">
        <v>37</v>
      </c>
      <c r="D440" s="48">
        <v>4.9664429530201303E-2</v>
      </c>
      <c r="E440" s="18"/>
    </row>
    <row r="441" spans="1:5" s="2" customFormat="1" ht="15" x14ac:dyDescent="0.2">
      <c r="A441" s="7" t="s">
        <v>164</v>
      </c>
      <c r="B441" s="15"/>
      <c r="C441" s="47">
        <v>57</v>
      </c>
      <c r="D441" s="48">
        <v>7.6510067114093999E-2</v>
      </c>
      <c r="E441" s="18"/>
    </row>
    <row r="442" spans="1:5" s="2" customFormat="1" ht="15" x14ac:dyDescent="0.2">
      <c r="A442" s="7" t="s">
        <v>165</v>
      </c>
      <c r="B442" s="15"/>
      <c r="C442" s="47">
        <v>184</v>
      </c>
      <c r="D442" s="48">
        <v>0.246979865771812</v>
      </c>
      <c r="E442" s="18"/>
    </row>
    <row r="443" spans="1:5" s="2" customFormat="1" ht="15" x14ac:dyDescent="0.2">
      <c r="A443" s="7" t="s">
        <v>166</v>
      </c>
      <c r="B443" s="15"/>
      <c r="C443" s="47">
        <v>254</v>
      </c>
      <c r="D443" s="48">
        <v>0.34093959731543599</v>
      </c>
      <c r="E443" s="18"/>
    </row>
    <row r="444" spans="1:5" s="2" customFormat="1" ht="15" x14ac:dyDescent="0.2">
      <c r="A444" s="7" t="s">
        <v>167</v>
      </c>
      <c r="B444" s="15"/>
      <c r="C444" s="47">
        <v>213</v>
      </c>
      <c r="D444" s="48">
        <v>0.28590604026845601</v>
      </c>
      <c r="E444" s="18"/>
    </row>
    <row r="445" spans="1:5" s="2" customFormat="1" ht="15" x14ac:dyDescent="0.2">
      <c r="A445" s="11" t="s">
        <v>140</v>
      </c>
      <c r="B445" s="15"/>
      <c r="C445" s="47">
        <v>467</v>
      </c>
      <c r="D445" s="48">
        <v>0.626845637583893</v>
      </c>
      <c r="E445" s="18"/>
    </row>
    <row r="446" spans="1:5" s="2" customFormat="1" ht="15" x14ac:dyDescent="0.2">
      <c r="A446" s="7" t="s">
        <v>0</v>
      </c>
      <c r="B446" s="49"/>
      <c r="C446" s="50">
        <v>745</v>
      </c>
      <c r="D446" s="51"/>
      <c r="E446" s="52"/>
    </row>
    <row r="447" spans="1:5" ht="60" x14ac:dyDescent="0.2">
      <c r="A447" s="5" t="s">
        <v>343</v>
      </c>
      <c r="B447" s="32"/>
      <c r="C447" s="32"/>
      <c r="D447" s="32"/>
      <c r="E447" s="32"/>
    </row>
    <row r="448" spans="1:5" ht="15" x14ac:dyDescent="0.2">
      <c r="A448" s="6" t="s">
        <v>172</v>
      </c>
      <c r="B448" s="32"/>
      <c r="C448" s="32"/>
      <c r="D448" s="32"/>
      <c r="E448" s="32"/>
    </row>
    <row r="449" spans="1:5" s="2" customFormat="1" ht="15" x14ac:dyDescent="0.2">
      <c r="A449" s="7" t="s">
        <v>75</v>
      </c>
      <c r="B449" s="15"/>
      <c r="C449" s="47">
        <v>211</v>
      </c>
      <c r="D449" s="48">
        <v>0.28322147651006702</v>
      </c>
      <c r="E449" s="18"/>
    </row>
    <row r="450" spans="1:5" s="2" customFormat="1" ht="15" x14ac:dyDescent="0.2">
      <c r="A450" s="7" t="s">
        <v>76</v>
      </c>
      <c r="B450" s="15"/>
      <c r="C450" s="47">
        <v>277</v>
      </c>
      <c r="D450" s="48">
        <v>0.371812080536913</v>
      </c>
      <c r="E450" s="18"/>
    </row>
    <row r="451" spans="1:5" s="2" customFormat="1" ht="15" x14ac:dyDescent="0.2">
      <c r="A451" s="7" t="s">
        <v>77</v>
      </c>
      <c r="B451" s="15"/>
      <c r="C451" s="47">
        <v>154</v>
      </c>
      <c r="D451" s="48">
        <v>0.20671140939597299</v>
      </c>
      <c r="E451" s="18"/>
    </row>
    <row r="452" spans="1:5" s="2" customFormat="1" ht="15" x14ac:dyDescent="0.2">
      <c r="A452" s="7" t="s">
        <v>78</v>
      </c>
      <c r="B452" s="15"/>
      <c r="C452" s="47">
        <v>42</v>
      </c>
      <c r="D452" s="48">
        <v>5.6375838926174503E-2</v>
      </c>
      <c r="E452" s="18"/>
    </row>
    <row r="453" spans="1:5" s="2" customFormat="1" ht="15" x14ac:dyDescent="0.2">
      <c r="A453" s="7" t="s">
        <v>81</v>
      </c>
      <c r="B453" s="15"/>
      <c r="C453" s="47">
        <v>61</v>
      </c>
      <c r="D453" s="48">
        <v>8.1879194630872495E-2</v>
      </c>
      <c r="E453" s="18"/>
    </row>
    <row r="454" spans="1:5" s="2" customFormat="1" ht="15" x14ac:dyDescent="0.2">
      <c r="A454" s="7" t="s">
        <v>0</v>
      </c>
      <c r="B454" s="49"/>
      <c r="C454" s="50">
        <v>745</v>
      </c>
      <c r="D454" s="51"/>
      <c r="E454" s="52">
        <v>26.0778523489933</v>
      </c>
    </row>
    <row r="455" spans="1:5" ht="15" x14ac:dyDescent="0.2">
      <c r="A455" s="6" t="s">
        <v>173</v>
      </c>
      <c r="B455" s="32"/>
      <c r="C455" s="32"/>
      <c r="D455" s="32"/>
      <c r="E455" s="32"/>
    </row>
    <row r="456" spans="1:5" s="2" customFormat="1" ht="15" x14ac:dyDescent="0.2">
      <c r="A456" s="7" t="s">
        <v>75</v>
      </c>
      <c r="B456" s="15"/>
      <c r="C456" s="47">
        <v>383</v>
      </c>
      <c r="D456" s="48">
        <v>0.51409395973154404</v>
      </c>
      <c r="E456" s="18"/>
    </row>
    <row r="457" spans="1:5" s="2" customFormat="1" ht="15" x14ac:dyDescent="0.2">
      <c r="A457" s="7" t="s">
        <v>76</v>
      </c>
      <c r="B457" s="15"/>
      <c r="C457" s="47">
        <v>275</v>
      </c>
      <c r="D457" s="48">
        <v>0.36912751677852401</v>
      </c>
      <c r="E457" s="18"/>
    </row>
    <row r="458" spans="1:5" s="2" customFormat="1" ht="15" x14ac:dyDescent="0.2">
      <c r="A458" s="7" t="s">
        <v>77</v>
      </c>
      <c r="B458" s="15"/>
      <c r="C458" s="47">
        <v>76</v>
      </c>
      <c r="D458" s="48">
        <v>0.102013422818792</v>
      </c>
      <c r="E458" s="18"/>
    </row>
    <row r="459" spans="1:5" s="2" customFormat="1" ht="15" x14ac:dyDescent="0.2">
      <c r="A459" s="7" t="s">
        <v>78</v>
      </c>
      <c r="B459" s="15"/>
      <c r="C459" s="47">
        <v>3</v>
      </c>
      <c r="D459" s="48">
        <v>4.0268456375838896E-3</v>
      </c>
      <c r="E459" s="18"/>
    </row>
    <row r="460" spans="1:5" s="2" customFormat="1" ht="15" x14ac:dyDescent="0.2">
      <c r="A460" s="7" t="s">
        <v>81</v>
      </c>
      <c r="B460" s="15"/>
      <c r="C460" s="47">
        <v>8</v>
      </c>
      <c r="D460" s="48">
        <v>1.0738255033557E-2</v>
      </c>
      <c r="E460" s="18"/>
    </row>
    <row r="461" spans="1:5" s="2" customFormat="1" ht="15" x14ac:dyDescent="0.2">
      <c r="A461" s="7" t="s">
        <v>0</v>
      </c>
      <c r="B461" s="49"/>
      <c r="C461" s="50">
        <v>745</v>
      </c>
      <c r="D461" s="51"/>
      <c r="E461" s="52">
        <v>11.120805369127501</v>
      </c>
    </row>
    <row r="462" spans="1:5" ht="15" x14ac:dyDescent="0.2">
      <c r="A462" s="6" t="s">
        <v>174</v>
      </c>
      <c r="B462" s="32"/>
      <c r="C462" s="32"/>
      <c r="D462" s="32"/>
      <c r="E462" s="32"/>
    </row>
    <row r="463" spans="1:5" s="2" customFormat="1" ht="15" x14ac:dyDescent="0.2">
      <c r="A463" s="7" t="s">
        <v>75</v>
      </c>
      <c r="B463" s="15"/>
      <c r="C463" s="47">
        <v>290</v>
      </c>
      <c r="D463" s="48">
        <v>0.389261744966443</v>
      </c>
      <c r="E463" s="18"/>
    </row>
    <row r="464" spans="1:5" s="2" customFormat="1" ht="15" x14ac:dyDescent="0.2">
      <c r="A464" s="7" t="s">
        <v>76</v>
      </c>
      <c r="B464" s="15"/>
      <c r="C464" s="47">
        <v>294</v>
      </c>
      <c r="D464" s="48">
        <v>0.39463087248322098</v>
      </c>
      <c r="E464" s="18"/>
    </row>
    <row r="465" spans="1:5" s="2" customFormat="1" ht="15" x14ac:dyDescent="0.2">
      <c r="A465" s="7" t="s">
        <v>77</v>
      </c>
      <c r="B465" s="15"/>
      <c r="C465" s="47">
        <v>81</v>
      </c>
      <c r="D465" s="48">
        <v>0.108724832214765</v>
      </c>
      <c r="E465" s="18"/>
    </row>
    <row r="466" spans="1:5" s="2" customFormat="1" ht="15" x14ac:dyDescent="0.2">
      <c r="A466" s="7" t="s">
        <v>78</v>
      </c>
      <c r="B466" s="15"/>
      <c r="C466" s="47">
        <v>19</v>
      </c>
      <c r="D466" s="48">
        <v>2.5503355704698E-2</v>
      </c>
      <c r="E466" s="18"/>
    </row>
    <row r="467" spans="1:5" s="2" customFormat="1" ht="15" x14ac:dyDescent="0.2">
      <c r="A467" s="7" t="s">
        <v>81</v>
      </c>
      <c r="B467" s="15"/>
      <c r="C467" s="47">
        <v>61</v>
      </c>
      <c r="D467" s="48">
        <v>8.1879194630872495E-2</v>
      </c>
      <c r="E467" s="18"/>
    </row>
    <row r="468" spans="1:5" s="2" customFormat="1" ht="15" x14ac:dyDescent="0.2">
      <c r="A468" s="7" t="s">
        <v>0</v>
      </c>
      <c r="B468" s="49"/>
      <c r="C468" s="50">
        <v>745</v>
      </c>
      <c r="D468" s="51"/>
      <c r="E468" s="52">
        <v>19.7718120805369</v>
      </c>
    </row>
    <row r="469" spans="1:5" ht="15" x14ac:dyDescent="0.2">
      <c r="A469" s="6" t="s">
        <v>175</v>
      </c>
      <c r="B469" s="32"/>
      <c r="C469" s="32"/>
      <c r="D469" s="32"/>
      <c r="E469" s="32"/>
    </row>
    <row r="470" spans="1:5" s="2" customFormat="1" ht="15" x14ac:dyDescent="0.2">
      <c r="A470" s="7" t="s">
        <v>75</v>
      </c>
      <c r="B470" s="15"/>
      <c r="C470" s="47">
        <v>369</v>
      </c>
      <c r="D470" s="48">
        <v>0.49530201342281899</v>
      </c>
      <c r="E470" s="18"/>
    </row>
    <row r="471" spans="1:5" s="2" customFormat="1" ht="15" x14ac:dyDescent="0.2">
      <c r="A471" s="7" t="s">
        <v>76</v>
      </c>
      <c r="B471" s="15"/>
      <c r="C471" s="47">
        <v>289</v>
      </c>
      <c r="D471" s="48">
        <v>0.38791946308724801</v>
      </c>
      <c r="E471" s="18"/>
    </row>
    <row r="472" spans="1:5" s="2" customFormat="1" ht="15" x14ac:dyDescent="0.2">
      <c r="A472" s="7" t="s">
        <v>77</v>
      </c>
      <c r="B472" s="15"/>
      <c r="C472" s="47">
        <v>67</v>
      </c>
      <c r="D472" s="48">
        <v>8.9932885906040302E-2</v>
      </c>
      <c r="E472" s="18"/>
    </row>
    <row r="473" spans="1:5" s="2" customFormat="1" ht="15" x14ac:dyDescent="0.2">
      <c r="A473" s="7" t="s">
        <v>78</v>
      </c>
      <c r="B473" s="15"/>
      <c r="C473" s="47">
        <v>8</v>
      </c>
      <c r="D473" s="48">
        <v>1.0738255033557E-2</v>
      </c>
      <c r="E473" s="18"/>
    </row>
    <row r="474" spans="1:5" s="2" customFormat="1" ht="15" x14ac:dyDescent="0.2">
      <c r="A474" s="7" t="s">
        <v>81</v>
      </c>
      <c r="B474" s="15"/>
      <c r="C474" s="47">
        <v>12</v>
      </c>
      <c r="D474" s="48">
        <v>1.61073825503356E-2</v>
      </c>
      <c r="E474" s="18"/>
    </row>
    <row r="475" spans="1:5" s="2" customFormat="1" ht="15" x14ac:dyDescent="0.2">
      <c r="A475" s="7" t="s">
        <v>0</v>
      </c>
      <c r="B475" s="49"/>
      <c r="C475" s="50">
        <v>745</v>
      </c>
      <c r="D475" s="51"/>
      <c r="E475" s="52">
        <v>11.6308724832215</v>
      </c>
    </row>
    <row r="476" spans="1:5" ht="15" x14ac:dyDescent="0.2">
      <c r="A476" s="6" t="s">
        <v>176</v>
      </c>
      <c r="B476" s="32"/>
      <c r="C476" s="32"/>
      <c r="D476" s="32"/>
      <c r="E476" s="32"/>
    </row>
    <row r="477" spans="1:5" s="2" customFormat="1" ht="15" x14ac:dyDescent="0.2">
      <c r="A477" s="7" t="s">
        <v>75</v>
      </c>
      <c r="B477" s="15"/>
      <c r="C477" s="47">
        <v>388</v>
      </c>
      <c r="D477" s="48">
        <v>0.52080536912751696</v>
      </c>
      <c r="E477" s="18"/>
    </row>
    <row r="478" spans="1:5" s="2" customFormat="1" ht="15" x14ac:dyDescent="0.2">
      <c r="A478" s="7" t="s">
        <v>76</v>
      </c>
      <c r="B478" s="15"/>
      <c r="C478" s="47">
        <v>271</v>
      </c>
      <c r="D478" s="48">
        <v>0.36375838926174497</v>
      </c>
      <c r="E478" s="18"/>
    </row>
    <row r="479" spans="1:5" s="2" customFormat="1" ht="15" x14ac:dyDescent="0.2">
      <c r="A479" s="7" t="s">
        <v>77</v>
      </c>
      <c r="B479" s="15"/>
      <c r="C479" s="47">
        <v>64</v>
      </c>
      <c r="D479" s="48">
        <v>8.5906040268456399E-2</v>
      </c>
      <c r="E479" s="18"/>
    </row>
    <row r="480" spans="1:5" s="2" customFormat="1" ht="15" x14ac:dyDescent="0.2">
      <c r="A480" s="7" t="s">
        <v>78</v>
      </c>
      <c r="B480" s="15"/>
      <c r="C480" s="47">
        <v>9</v>
      </c>
      <c r="D480" s="48">
        <v>1.20805369127517E-2</v>
      </c>
      <c r="E480" s="18"/>
    </row>
    <row r="481" spans="1:5" s="2" customFormat="1" ht="15" x14ac:dyDescent="0.2">
      <c r="A481" s="7" t="s">
        <v>81</v>
      </c>
      <c r="B481" s="15"/>
      <c r="C481" s="47">
        <v>13</v>
      </c>
      <c r="D481" s="48">
        <v>1.74496644295302E-2</v>
      </c>
      <c r="E481" s="18"/>
    </row>
    <row r="482" spans="1:5" s="2" customFormat="1" ht="15" x14ac:dyDescent="0.2">
      <c r="A482" s="7" t="s">
        <v>0</v>
      </c>
      <c r="B482" s="49"/>
      <c r="C482" s="50">
        <v>745</v>
      </c>
      <c r="D482" s="51"/>
      <c r="E482" s="52">
        <v>11.092617449664401</v>
      </c>
    </row>
    <row r="483" spans="1:5" ht="15" x14ac:dyDescent="0.2">
      <c r="A483" s="6" t="s">
        <v>177</v>
      </c>
      <c r="B483" s="32"/>
      <c r="C483" s="32"/>
      <c r="D483" s="32"/>
      <c r="E483" s="32"/>
    </row>
    <row r="484" spans="1:5" s="2" customFormat="1" ht="15" x14ac:dyDescent="0.2">
      <c r="A484" s="7" t="s">
        <v>75</v>
      </c>
      <c r="B484" s="15"/>
      <c r="C484" s="47">
        <v>441</v>
      </c>
      <c r="D484" s="48">
        <v>0.591946308724832</v>
      </c>
      <c r="E484" s="18"/>
    </row>
    <row r="485" spans="1:5" s="2" customFormat="1" ht="15" x14ac:dyDescent="0.2">
      <c r="A485" s="7" t="s">
        <v>76</v>
      </c>
      <c r="B485" s="15"/>
      <c r="C485" s="47">
        <v>143</v>
      </c>
      <c r="D485" s="48">
        <v>0.19194630872483201</v>
      </c>
      <c r="E485" s="18"/>
    </row>
    <row r="486" spans="1:5" s="2" customFormat="1" ht="15" x14ac:dyDescent="0.2">
      <c r="A486" s="7" t="s">
        <v>77</v>
      </c>
      <c r="B486" s="15"/>
      <c r="C486" s="47">
        <v>45</v>
      </c>
      <c r="D486" s="48">
        <v>6.0402684563758399E-2</v>
      </c>
      <c r="E486" s="18"/>
    </row>
    <row r="487" spans="1:5" s="2" customFormat="1" ht="15" x14ac:dyDescent="0.2">
      <c r="A487" s="7" t="s">
        <v>78</v>
      </c>
      <c r="B487" s="15"/>
      <c r="C487" s="47">
        <v>9</v>
      </c>
      <c r="D487" s="48">
        <v>1.20805369127517E-2</v>
      </c>
      <c r="E487" s="18"/>
    </row>
    <row r="488" spans="1:5" s="2" customFormat="1" ht="15" x14ac:dyDescent="0.2">
      <c r="A488" s="7" t="s">
        <v>81</v>
      </c>
      <c r="B488" s="15"/>
      <c r="C488" s="47">
        <v>107</v>
      </c>
      <c r="D488" s="48">
        <v>0.143624161073826</v>
      </c>
      <c r="E488" s="18"/>
    </row>
    <row r="489" spans="1:5" s="2" customFormat="1" ht="15" x14ac:dyDescent="0.2">
      <c r="A489" s="7" t="s">
        <v>0</v>
      </c>
      <c r="B489" s="49"/>
      <c r="C489" s="50">
        <v>745</v>
      </c>
      <c r="D489" s="51"/>
      <c r="E489" s="52">
        <v>20.3060402684564</v>
      </c>
    </row>
    <row r="490" spans="1:5" s="2" customFormat="1" ht="15" x14ac:dyDescent="0.2">
      <c r="A490" s="7" t="s">
        <v>0</v>
      </c>
      <c r="B490" s="49"/>
      <c r="C490" s="50">
        <v>745</v>
      </c>
      <c r="D490" s="51"/>
      <c r="E490" s="52"/>
    </row>
    <row r="491" spans="1:5" ht="45" x14ac:dyDescent="0.2">
      <c r="A491" s="4" t="s">
        <v>178</v>
      </c>
      <c r="B491" s="32"/>
      <c r="C491" s="32"/>
      <c r="D491" s="32"/>
      <c r="E491" s="32"/>
    </row>
    <row r="492" spans="1:5" s="2" customFormat="1" ht="15" x14ac:dyDescent="0.2">
      <c r="A492" s="7" t="s">
        <v>179</v>
      </c>
      <c r="B492" s="15"/>
      <c r="C492" s="47">
        <v>183</v>
      </c>
      <c r="D492" s="48">
        <v>0.245637583892617</v>
      </c>
      <c r="E492" s="18"/>
    </row>
    <row r="493" spans="1:5" s="2" customFormat="1" ht="15" x14ac:dyDescent="0.2">
      <c r="A493" s="7" t="s">
        <v>180</v>
      </c>
      <c r="B493" s="15"/>
      <c r="C493" s="47">
        <v>168</v>
      </c>
      <c r="D493" s="48">
        <v>0.22550335570469801</v>
      </c>
      <c r="E493" s="18"/>
    </row>
    <row r="494" spans="1:5" s="2" customFormat="1" ht="15" x14ac:dyDescent="0.2">
      <c r="A494" s="7" t="s">
        <v>181</v>
      </c>
      <c r="B494" s="15"/>
      <c r="C494" s="47">
        <v>164</v>
      </c>
      <c r="D494" s="48">
        <v>0.220134228187919</v>
      </c>
      <c r="E494" s="18"/>
    </row>
    <row r="495" spans="1:5" s="2" customFormat="1" ht="15" x14ac:dyDescent="0.2">
      <c r="A495" s="7" t="s">
        <v>182</v>
      </c>
      <c r="B495" s="15"/>
      <c r="C495" s="47">
        <v>131</v>
      </c>
      <c r="D495" s="48">
        <v>0.17583892617449701</v>
      </c>
      <c r="E495" s="18"/>
    </row>
    <row r="496" spans="1:5" s="2" customFormat="1" ht="15" x14ac:dyDescent="0.2">
      <c r="A496" s="7" t="s">
        <v>183</v>
      </c>
      <c r="B496" s="15"/>
      <c r="C496" s="47">
        <v>99</v>
      </c>
      <c r="D496" s="48">
        <v>0.13288590604026801</v>
      </c>
      <c r="E496" s="18"/>
    </row>
    <row r="497" spans="1:5" s="2" customFormat="1" ht="15" x14ac:dyDescent="0.2">
      <c r="A497" s="11" t="s">
        <v>140</v>
      </c>
      <c r="B497" s="15"/>
      <c r="C497" s="47">
        <v>230</v>
      </c>
      <c r="D497" s="48">
        <v>0.30872483221476499</v>
      </c>
      <c r="E497" s="18"/>
    </row>
    <row r="498" spans="1:5" s="2" customFormat="1" ht="15" x14ac:dyDescent="0.2">
      <c r="A498" s="7" t="s">
        <v>0</v>
      </c>
      <c r="B498" s="49"/>
      <c r="C498" s="50">
        <v>745</v>
      </c>
      <c r="D498" s="51"/>
      <c r="E498" s="52"/>
    </row>
    <row r="499" spans="1:5" ht="45" x14ac:dyDescent="0.2">
      <c r="A499" s="4" t="s">
        <v>184</v>
      </c>
      <c r="B499" s="32"/>
      <c r="C499" s="32"/>
      <c r="D499" s="32"/>
      <c r="E499" s="32"/>
    </row>
    <row r="500" spans="1:5" s="2" customFormat="1" ht="15" x14ac:dyDescent="0.2">
      <c r="A500" s="7" t="s">
        <v>185</v>
      </c>
      <c r="B500" s="15"/>
      <c r="C500" s="47">
        <v>57</v>
      </c>
      <c r="D500" s="48">
        <v>7.6510067114093999E-2</v>
      </c>
      <c r="E500" s="18"/>
    </row>
    <row r="501" spans="1:5" s="2" customFormat="1" ht="15" x14ac:dyDescent="0.2">
      <c r="A501" s="7" t="s">
        <v>186</v>
      </c>
      <c r="B501" s="15"/>
      <c r="C501" s="47">
        <v>136</v>
      </c>
      <c r="D501" s="48">
        <v>0.18255033557047001</v>
      </c>
      <c r="E501" s="18"/>
    </row>
    <row r="502" spans="1:5" s="2" customFormat="1" ht="15" x14ac:dyDescent="0.2">
      <c r="A502" s="7" t="s">
        <v>187</v>
      </c>
      <c r="B502" s="15"/>
      <c r="C502" s="47">
        <v>234</v>
      </c>
      <c r="D502" s="48">
        <v>0.31409395973154403</v>
      </c>
      <c r="E502" s="18"/>
    </row>
    <row r="503" spans="1:5" s="2" customFormat="1" ht="15" x14ac:dyDescent="0.2">
      <c r="A503" s="7" t="s">
        <v>188</v>
      </c>
      <c r="B503" s="15"/>
      <c r="C503" s="47">
        <v>203</v>
      </c>
      <c r="D503" s="48">
        <v>0.27248322147651</v>
      </c>
      <c r="E503" s="18"/>
    </row>
    <row r="504" spans="1:5" s="2" customFormat="1" ht="15" x14ac:dyDescent="0.2">
      <c r="A504" s="7" t="s">
        <v>189</v>
      </c>
      <c r="B504" s="15"/>
      <c r="C504" s="47">
        <v>115</v>
      </c>
      <c r="D504" s="48">
        <v>0.15436241610738299</v>
      </c>
      <c r="E504" s="18"/>
    </row>
    <row r="505" spans="1:5" s="2" customFormat="1" ht="15" x14ac:dyDescent="0.2">
      <c r="A505" s="11" t="s">
        <v>140</v>
      </c>
      <c r="B505" s="15"/>
      <c r="C505" s="47">
        <v>318</v>
      </c>
      <c r="D505" s="48">
        <v>0.42684563758389299</v>
      </c>
      <c r="E505" s="18"/>
    </row>
    <row r="506" spans="1:5" s="2" customFormat="1" ht="15" x14ac:dyDescent="0.2">
      <c r="A506" s="7" t="s">
        <v>0</v>
      </c>
      <c r="B506" s="49"/>
      <c r="C506" s="50">
        <v>745</v>
      </c>
      <c r="D506" s="51"/>
      <c r="E506" s="52"/>
    </row>
    <row r="507" spans="1:5" ht="30" x14ac:dyDescent="0.2">
      <c r="A507" s="4" t="s">
        <v>190</v>
      </c>
      <c r="B507" s="32"/>
      <c r="C507" s="32"/>
      <c r="D507" s="32"/>
      <c r="E507" s="32"/>
    </row>
    <row r="508" spans="1:5" s="2" customFormat="1" ht="15" x14ac:dyDescent="0.2">
      <c r="A508" s="7" t="s">
        <v>191</v>
      </c>
      <c r="B508" s="15"/>
      <c r="C508" s="47">
        <v>57</v>
      </c>
      <c r="D508" s="48">
        <v>7.6510067114093999E-2</v>
      </c>
      <c r="E508" s="18"/>
    </row>
    <row r="509" spans="1:5" s="2" customFormat="1" ht="15" x14ac:dyDescent="0.2">
      <c r="A509" s="7" t="s">
        <v>192</v>
      </c>
      <c r="B509" s="15"/>
      <c r="C509" s="47">
        <v>209</v>
      </c>
      <c r="D509" s="48">
        <v>0.28053691275167802</v>
      </c>
      <c r="E509" s="18"/>
    </row>
    <row r="510" spans="1:5" s="2" customFormat="1" ht="15" x14ac:dyDescent="0.2">
      <c r="A510" s="7" t="s">
        <v>193</v>
      </c>
      <c r="B510" s="15"/>
      <c r="C510" s="47">
        <v>337</v>
      </c>
      <c r="D510" s="48">
        <v>0.45234899328859102</v>
      </c>
      <c r="E510" s="18"/>
    </row>
    <row r="511" spans="1:5" s="2" customFormat="1" ht="15" x14ac:dyDescent="0.2">
      <c r="A511" s="7" t="s">
        <v>194</v>
      </c>
      <c r="B511" s="15"/>
      <c r="C511" s="47">
        <v>142</v>
      </c>
      <c r="D511" s="48">
        <v>0.19060402684563801</v>
      </c>
      <c r="E511" s="18"/>
    </row>
    <row r="512" spans="1:5" s="2" customFormat="1" ht="15" x14ac:dyDescent="0.2">
      <c r="A512" s="7" t="s">
        <v>0</v>
      </c>
      <c r="B512" s="49"/>
      <c r="C512" s="50">
        <v>745</v>
      </c>
      <c r="D512" s="51"/>
      <c r="E512" s="52"/>
    </row>
    <row r="513" spans="1:5" ht="30" x14ac:dyDescent="0.2">
      <c r="A513" s="4" t="s">
        <v>195</v>
      </c>
      <c r="B513" s="32"/>
      <c r="C513" s="32"/>
      <c r="D513" s="32"/>
      <c r="E513" s="32"/>
    </row>
    <row r="514" spans="1:5" s="2" customFormat="1" ht="15" x14ac:dyDescent="0.2">
      <c r="A514" s="7" t="s">
        <v>71</v>
      </c>
      <c r="B514" s="15"/>
      <c r="C514" s="47">
        <v>419</v>
      </c>
      <c r="D514" s="48">
        <v>0.56241610738254999</v>
      </c>
      <c r="E514" s="18"/>
    </row>
    <row r="515" spans="1:5" s="2" customFormat="1" ht="15" x14ac:dyDescent="0.2">
      <c r="A515" s="7" t="s">
        <v>72</v>
      </c>
      <c r="B515" s="15"/>
      <c r="C515" s="47">
        <v>272</v>
      </c>
      <c r="D515" s="48">
        <v>0.36510067114094003</v>
      </c>
      <c r="E515" s="18"/>
    </row>
    <row r="516" spans="1:5" s="2" customFormat="1" ht="15" x14ac:dyDescent="0.2">
      <c r="A516" s="7" t="s">
        <v>86</v>
      </c>
      <c r="B516" s="15"/>
      <c r="C516" s="47">
        <v>54</v>
      </c>
      <c r="D516" s="48">
        <v>7.2483221476510096E-2</v>
      </c>
      <c r="E516" s="18"/>
    </row>
    <row r="517" spans="1:5" s="2" customFormat="1" ht="15" x14ac:dyDescent="0.2">
      <c r="A517" s="7" t="s">
        <v>0</v>
      </c>
      <c r="B517" s="49"/>
      <c r="C517" s="50">
        <v>745</v>
      </c>
      <c r="D517" s="51"/>
      <c r="E517" s="52"/>
    </row>
    <row r="518" spans="1:5" ht="30" x14ac:dyDescent="0.2">
      <c r="A518" s="4" t="s">
        <v>196</v>
      </c>
      <c r="B518" s="32"/>
      <c r="C518" s="32"/>
      <c r="D518" s="32"/>
      <c r="E518" s="32"/>
    </row>
    <row r="519" spans="1:5" s="2" customFormat="1" ht="15" x14ac:dyDescent="0.2">
      <c r="A519" s="7" t="s">
        <v>197</v>
      </c>
      <c r="B519" s="15"/>
      <c r="C519" s="47">
        <v>153</v>
      </c>
      <c r="D519" s="48">
        <v>0.22238372093023301</v>
      </c>
      <c r="E519" s="18"/>
    </row>
    <row r="520" spans="1:5" s="2" customFormat="1" ht="15" x14ac:dyDescent="0.2">
      <c r="A520" s="7" t="s">
        <v>198</v>
      </c>
      <c r="B520" s="15"/>
      <c r="C520" s="47">
        <v>286</v>
      </c>
      <c r="D520" s="48">
        <v>0.415697674418605</v>
      </c>
      <c r="E520" s="18"/>
    </row>
    <row r="521" spans="1:5" s="2" customFormat="1" ht="15" x14ac:dyDescent="0.2">
      <c r="A521" s="7" t="s">
        <v>199</v>
      </c>
      <c r="B521" s="15"/>
      <c r="C521" s="47">
        <v>152</v>
      </c>
      <c r="D521" s="48">
        <v>0.22093023255814001</v>
      </c>
      <c r="E521" s="18"/>
    </row>
    <row r="522" spans="1:5" s="2" customFormat="1" ht="15" x14ac:dyDescent="0.2">
      <c r="A522" s="7" t="s">
        <v>200</v>
      </c>
      <c r="B522" s="15"/>
      <c r="C522" s="47">
        <v>97</v>
      </c>
      <c r="D522" s="48">
        <v>0.14098837209302301</v>
      </c>
      <c r="E522" s="18"/>
    </row>
    <row r="523" spans="1:5" s="2" customFormat="1" ht="15" x14ac:dyDescent="0.2">
      <c r="A523" s="7" t="s">
        <v>0</v>
      </c>
      <c r="B523" s="49"/>
      <c r="C523" s="50">
        <v>688</v>
      </c>
      <c r="D523" s="51"/>
      <c r="E523" s="52"/>
    </row>
    <row r="524" spans="1:5" ht="45" x14ac:dyDescent="0.2">
      <c r="A524" s="4" t="s">
        <v>201</v>
      </c>
      <c r="B524" s="32"/>
      <c r="C524" s="32"/>
      <c r="D524" s="32"/>
      <c r="E524" s="32"/>
    </row>
    <row r="525" spans="1:5" s="2" customFormat="1" ht="15" x14ac:dyDescent="0.2">
      <c r="A525" s="7" t="s">
        <v>204</v>
      </c>
      <c r="B525" s="15"/>
      <c r="C525" s="47">
        <v>402</v>
      </c>
      <c r="D525" s="48">
        <v>0.58430232558139505</v>
      </c>
      <c r="E525" s="15"/>
    </row>
    <row r="526" spans="1:5" s="2" customFormat="1" ht="15" x14ac:dyDescent="0.2">
      <c r="A526" s="7" t="s">
        <v>203</v>
      </c>
      <c r="B526" s="15"/>
      <c r="C526" s="47">
        <v>265</v>
      </c>
      <c r="D526" s="48">
        <v>0.38517441860465101</v>
      </c>
      <c r="E526" s="15"/>
    </row>
    <row r="527" spans="1:5" s="2" customFormat="1" ht="15" x14ac:dyDescent="0.2">
      <c r="A527" s="7" t="s">
        <v>207</v>
      </c>
      <c r="B527" s="15"/>
      <c r="C527" s="47">
        <v>188</v>
      </c>
      <c r="D527" s="48">
        <v>0.27325581395348802</v>
      </c>
      <c r="E527" s="15"/>
    </row>
    <row r="528" spans="1:5" s="2" customFormat="1" ht="15" x14ac:dyDescent="0.2">
      <c r="A528" s="7" t="s">
        <v>208</v>
      </c>
      <c r="B528" s="15"/>
      <c r="C528" s="47">
        <v>173</v>
      </c>
      <c r="D528" s="48">
        <v>0.25145348837209303</v>
      </c>
      <c r="E528" s="15"/>
    </row>
    <row r="529" spans="1:5" s="2" customFormat="1" ht="30" x14ac:dyDescent="0.2">
      <c r="A529" s="3" t="s">
        <v>205</v>
      </c>
      <c r="B529" s="15"/>
      <c r="C529" s="47">
        <v>153</v>
      </c>
      <c r="D529" s="48">
        <v>0.22238372093023301</v>
      </c>
      <c r="E529" s="15"/>
    </row>
    <row r="530" spans="1:5" s="2" customFormat="1" ht="15" x14ac:dyDescent="0.2">
      <c r="A530" s="7" t="s">
        <v>206</v>
      </c>
      <c r="B530" s="15"/>
      <c r="C530" s="47">
        <v>144</v>
      </c>
      <c r="D530" s="48">
        <v>0.209302325581395</v>
      </c>
      <c r="E530" s="15"/>
    </row>
    <row r="531" spans="1:5" s="2" customFormat="1" ht="15" x14ac:dyDescent="0.2">
      <c r="A531" s="7" t="s">
        <v>33</v>
      </c>
      <c r="B531" s="15"/>
      <c r="C531" s="47">
        <v>11</v>
      </c>
      <c r="D531" s="48">
        <v>1.5988372093023302E-2</v>
      </c>
      <c r="E531" s="15"/>
    </row>
    <row r="532" spans="1:5" s="2" customFormat="1" ht="15" x14ac:dyDescent="0.2">
      <c r="A532" s="7" t="s">
        <v>344</v>
      </c>
      <c r="B532" s="15"/>
      <c r="C532" s="47">
        <v>57</v>
      </c>
      <c r="D532" s="48">
        <v>8.2848837209302306E-2</v>
      </c>
      <c r="E532" s="15"/>
    </row>
    <row r="533" spans="1:5" s="2" customFormat="1" ht="15" x14ac:dyDescent="0.2">
      <c r="A533" s="7" t="s">
        <v>0</v>
      </c>
      <c r="B533" s="50">
        <v>1393</v>
      </c>
      <c r="C533" s="50">
        <v>688</v>
      </c>
      <c r="D533" s="51"/>
      <c r="E533" s="52"/>
    </row>
    <row r="534" spans="1:5" ht="15" x14ac:dyDescent="0.2">
      <c r="A534" s="6" t="s">
        <v>202</v>
      </c>
      <c r="B534" s="32"/>
      <c r="C534" s="32"/>
      <c r="D534" s="32"/>
      <c r="E534" s="32"/>
    </row>
    <row r="535" spans="1:5" s="2" customFormat="1" ht="15" x14ac:dyDescent="0.2">
      <c r="A535" s="7" t="s">
        <v>204</v>
      </c>
      <c r="B535" s="15"/>
      <c r="C535" s="47">
        <v>254</v>
      </c>
      <c r="D535" s="48">
        <v>0.40253565768621202</v>
      </c>
      <c r="E535" s="18"/>
    </row>
    <row r="536" spans="1:5" s="2" customFormat="1" ht="15" x14ac:dyDescent="0.2">
      <c r="A536" s="7" t="s">
        <v>203</v>
      </c>
      <c r="B536" s="15"/>
      <c r="C536" s="47">
        <v>170</v>
      </c>
      <c r="D536" s="48">
        <v>0.26941362916006301</v>
      </c>
      <c r="E536" s="18"/>
    </row>
    <row r="537" spans="1:5" s="2" customFormat="1" ht="15" x14ac:dyDescent="0.2">
      <c r="A537" s="7" t="s">
        <v>207</v>
      </c>
      <c r="B537" s="15"/>
      <c r="C537" s="47">
        <v>57</v>
      </c>
      <c r="D537" s="48">
        <v>9.03328050713154E-2</v>
      </c>
      <c r="E537" s="18"/>
    </row>
    <row r="538" spans="1:5" s="2" customFormat="1" ht="30" x14ac:dyDescent="0.2">
      <c r="A538" s="3" t="s">
        <v>205</v>
      </c>
      <c r="B538" s="15"/>
      <c r="C538" s="47">
        <v>53</v>
      </c>
      <c r="D538" s="48">
        <v>8.3993660855784497E-2</v>
      </c>
      <c r="E538" s="18"/>
    </row>
    <row r="539" spans="1:5" s="2" customFormat="1" ht="15" x14ac:dyDescent="0.2">
      <c r="A539" s="7" t="s">
        <v>206</v>
      </c>
      <c r="B539" s="15"/>
      <c r="C539" s="47">
        <v>47</v>
      </c>
      <c r="D539" s="48">
        <v>7.4484944532488107E-2</v>
      </c>
      <c r="E539" s="18"/>
    </row>
    <row r="540" spans="1:5" s="2" customFormat="1" ht="15" x14ac:dyDescent="0.2">
      <c r="A540" s="7" t="s">
        <v>208</v>
      </c>
      <c r="B540" s="15"/>
      <c r="C540" s="47">
        <v>40</v>
      </c>
      <c r="D540" s="48">
        <v>6.3391442155308994E-2</v>
      </c>
      <c r="E540" s="18"/>
    </row>
    <row r="541" spans="1:5" s="2" customFormat="1" ht="15" x14ac:dyDescent="0.2">
      <c r="A541" s="7" t="s">
        <v>33</v>
      </c>
      <c r="B541" s="15"/>
      <c r="C541" s="47">
        <v>10</v>
      </c>
      <c r="D541" s="48">
        <v>1.5847860538827301E-2</v>
      </c>
      <c r="E541" s="18"/>
    </row>
    <row r="542" spans="1:5" s="2" customFormat="1" ht="15" x14ac:dyDescent="0.2">
      <c r="A542" s="7" t="s">
        <v>0</v>
      </c>
      <c r="B542" s="49"/>
      <c r="C542" s="50">
        <v>631</v>
      </c>
      <c r="D542" s="51"/>
      <c r="E542" s="52"/>
    </row>
    <row r="543" spans="1:5" ht="45" x14ac:dyDescent="0.2">
      <c r="A543" s="4" t="s">
        <v>209</v>
      </c>
      <c r="B543" s="32"/>
      <c r="C543" s="32"/>
      <c r="D543" s="32"/>
      <c r="E543" s="32"/>
    </row>
    <row r="544" spans="1:5" s="2" customFormat="1" ht="15" x14ac:dyDescent="0.2">
      <c r="A544" s="7" t="s">
        <v>210</v>
      </c>
      <c r="B544" s="15"/>
      <c r="C544" s="47">
        <v>69</v>
      </c>
      <c r="D544" s="48">
        <v>0.23875432525951601</v>
      </c>
      <c r="E544" s="18"/>
    </row>
    <row r="545" spans="1:5" s="2" customFormat="1" ht="15" x14ac:dyDescent="0.2">
      <c r="A545" s="7" t="s">
        <v>211</v>
      </c>
      <c r="B545" s="15"/>
      <c r="C545" s="47">
        <v>85</v>
      </c>
      <c r="D545" s="48">
        <v>0.29411764705882398</v>
      </c>
      <c r="E545" s="18"/>
    </row>
    <row r="546" spans="1:5" s="2" customFormat="1" ht="15" x14ac:dyDescent="0.2">
      <c r="A546" s="7" t="s">
        <v>212</v>
      </c>
      <c r="B546" s="15"/>
      <c r="C546" s="47">
        <v>86</v>
      </c>
      <c r="D546" s="48">
        <v>0.29757785467128001</v>
      </c>
      <c r="E546" s="18"/>
    </row>
    <row r="547" spans="1:5" s="2" customFormat="1" ht="15" x14ac:dyDescent="0.2">
      <c r="A547" s="7" t="s">
        <v>213</v>
      </c>
      <c r="B547" s="15"/>
      <c r="C547" s="47">
        <v>49</v>
      </c>
      <c r="D547" s="48">
        <v>0.169550173010381</v>
      </c>
      <c r="E547" s="18"/>
    </row>
    <row r="548" spans="1:5" s="2" customFormat="1" ht="15" x14ac:dyDescent="0.2">
      <c r="A548" s="7" t="s">
        <v>0</v>
      </c>
      <c r="B548" s="49"/>
      <c r="C548" s="50">
        <v>289</v>
      </c>
      <c r="D548" s="51"/>
      <c r="E548" s="52"/>
    </row>
    <row r="549" spans="1:5" ht="30" x14ac:dyDescent="0.2">
      <c r="A549" s="4" t="s">
        <v>214</v>
      </c>
      <c r="B549" s="32"/>
      <c r="C549" s="32"/>
      <c r="D549" s="32"/>
      <c r="E549" s="32"/>
    </row>
    <row r="550" spans="1:5" s="2" customFormat="1" ht="15" x14ac:dyDescent="0.2">
      <c r="A550" s="7" t="s">
        <v>215</v>
      </c>
      <c r="B550" s="15"/>
      <c r="C550" s="47">
        <v>10</v>
      </c>
      <c r="D550" s="48">
        <v>1.9646365422396901E-2</v>
      </c>
      <c r="E550" s="18"/>
    </row>
    <row r="551" spans="1:5" s="2" customFormat="1" ht="15" x14ac:dyDescent="0.2">
      <c r="A551" s="7" t="s">
        <v>216</v>
      </c>
      <c r="B551" s="15"/>
      <c r="C551" s="47">
        <v>53</v>
      </c>
      <c r="D551" s="48">
        <v>0.104125736738703</v>
      </c>
      <c r="E551" s="18"/>
    </row>
    <row r="552" spans="1:5" s="2" customFormat="1" ht="15" x14ac:dyDescent="0.2">
      <c r="A552" s="7" t="s">
        <v>217</v>
      </c>
      <c r="B552" s="15"/>
      <c r="C552" s="47">
        <v>81</v>
      </c>
      <c r="D552" s="48">
        <v>0.15913555992141501</v>
      </c>
      <c r="E552" s="18"/>
    </row>
    <row r="553" spans="1:5" s="2" customFormat="1" ht="15" x14ac:dyDescent="0.2">
      <c r="A553" s="7" t="s">
        <v>218</v>
      </c>
      <c r="B553" s="15"/>
      <c r="C553" s="47">
        <v>203</v>
      </c>
      <c r="D553" s="48">
        <v>0.39882121807465598</v>
      </c>
      <c r="E553" s="18"/>
    </row>
    <row r="554" spans="1:5" s="2" customFormat="1" ht="15" x14ac:dyDescent="0.2">
      <c r="A554" s="7" t="s">
        <v>219</v>
      </c>
      <c r="B554" s="15"/>
      <c r="C554" s="47">
        <v>162</v>
      </c>
      <c r="D554" s="48">
        <v>0.31827111984282902</v>
      </c>
      <c r="E554" s="18"/>
    </row>
    <row r="555" spans="1:5" s="2" customFormat="1" ht="15" x14ac:dyDescent="0.2">
      <c r="A555" s="11" t="s">
        <v>140</v>
      </c>
      <c r="B555" s="15"/>
      <c r="C555" s="47">
        <v>365</v>
      </c>
      <c r="D555" s="48">
        <v>0.71709233791748495</v>
      </c>
      <c r="E555" s="18"/>
    </row>
    <row r="556" spans="1:5" s="2" customFormat="1" ht="15" x14ac:dyDescent="0.2">
      <c r="A556" s="11" t="s">
        <v>141</v>
      </c>
      <c r="B556" s="15"/>
      <c r="C556" s="47">
        <v>63</v>
      </c>
      <c r="D556" s="48">
        <v>0.1237721021611</v>
      </c>
      <c r="E556" s="18"/>
    </row>
    <row r="557" spans="1:5" s="2" customFormat="1" ht="15" x14ac:dyDescent="0.2">
      <c r="A557" s="7" t="s">
        <v>0</v>
      </c>
      <c r="B557" s="49"/>
      <c r="C557" s="50">
        <v>509</v>
      </c>
      <c r="D557" s="51"/>
      <c r="E557" s="52"/>
    </row>
    <row r="558" spans="1:5" ht="75" x14ac:dyDescent="0.2">
      <c r="A558" s="4" t="s">
        <v>345</v>
      </c>
      <c r="B558" s="32"/>
      <c r="C558" s="32"/>
      <c r="D558" s="32"/>
      <c r="E558" s="32"/>
    </row>
    <row r="559" spans="1:5" s="2" customFormat="1" ht="15" x14ac:dyDescent="0.2">
      <c r="A559" s="7" t="s">
        <v>75</v>
      </c>
      <c r="B559" s="15"/>
      <c r="C559" s="47">
        <v>15</v>
      </c>
      <c r="D559" s="48">
        <v>3.50467289719626E-2</v>
      </c>
      <c r="E559" s="18"/>
    </row>
    <row r="560" spans="1:5" s="2" customFormat="1" ht="15" x14ac:dyDescent="0.2">
      <c r="A560" s="7" t="s">
        <v>76</v>
      </c>
      <c r="B560" s="15"/>
      <c r="C560" s="47">
        <v>85</v>
      </c>
      <c r="D560" s="48">
        <v>0.19859813084112099</v>
      </c>
      <c r="E560" s="18"/>
    </row>
    <row r="561" spans="1:5" s="2" customFormat="1" ht="15" x14ac:dyDescent="0.2">
      <c r="A561" s="7" t="s">
        <v>77</v>
      </c>
      <c r="B561" s="15"/>
      <c r="C561" s="47">
        <v>102</v>
      </c>
      <c r="D561" s="48">
        <v>0.23831775700934599</v>
      </c>
      <c r="E561" s="18"/>
    </row>
    <row r="562" spans="1:5" s="2" customFormat="1" ht="15" x14ac:dyDescent="0.2">
      <c r="A562" s="7" t="s">
        <v>78</v>
      </c>
      <c r="B562" s="15"/>
      <c r="C562" s="47">
        <v>96</v>
      </c>
      <c r="D562" s="48">
        <v>0.22429906542056099</v>
      </c>
      <c r="E562" s="18"/>
    </row>
    <row r="563" spans="1:5" s="2" customFormat="1" ht="15" x14ac:dyDescent="0.2">
      <c r="A563" s="7" t="s">
        <v>81</v>
      </c>
      <c r="B563" s="15"/>
      <c r="C563" s="47">
        <v>130</v>
      </c>
      <c r="D563" s="48">
        <v>0.30373831775700899</v>
      </c>
      <c r="E563" s="18"/>
    </row>
    <row r="564" spans="1:5" s="2" customFormat="1" ht="15" x14ac:dyDescent="0.2">
      <c r="A564" s="7" t="s">
        <v>0</v>
      </c>
      <c r="B564" s="49"/>
      <c r="C564" s="50">
        <v>428</v>
      </c>
      <c r="D564" s="51"/>
      <c r="E564" s="52">
        <v>54.378504672897201</v>
      </c>
    </row>
    <row r="565" spans="1:5" ht="15" x14ac:dyDescent="0.2">
      <c r="A565" s="6" t="s">
        <v>220</v>
      </c>
      <c r="B565" s="32"/>
      <c r="C565" s="32"/>
      <c r="D565" s="32"/>
      <c r="E565" s="32"/>
    </row>
    <row r="566" spans="1:5" s="2" customFormat="1" ht="15" x14ac:dyDescent="0.2">
      <c r="A566" s="7" t="s">
        <v>71</v>
      </c>
      <c r="B566" s="15"/>
      <c r="C566" s="47">
        <v>329</v>
      </c>
      <c r="D566" s="48">
        <v>0.441610738255034</v>
      </c>
      <c r="E566" s="15"/>
    </row>
    <row r="567" spans="1:5" s="2" customFormat="1" ht="15" x14ac:dyDescent="0.2">
      <c r="A567" s="7" t="s">
        <v>346</v>
      </c>
      <c r="B567" s="15"/>
      <c r="C567" s="47">
        <v>108</v>
      </c>
      <c r="D567" s="48">
        <v>0.14496644295302</v>
      </c>
      <c r="E567" s="15"/>
    </row>
    <row r="568" spans="1:5" s="2" customFormat="1" ht="15" x14ac:dyDescent="0.2">
      <c r="A568" s="7" t="s">
        <v>349</v>
      </c>
      <c r="B568" s="15"/>
      <c r="C568" s="47">
        <v>108</v>
      </c>
      <c r="D568" s="48">
        <v>0.14496644295302</v>
      </c>
      <c r="E568" s="15"/>
    </row>
    <row r="569" spans="1:5" s="2" customFormat="1" ht="15" x14ac:dyDescent="0.2">
      <c r="A569" s="7" t="s">
        <v>348</v>
      </c>
      <c r="B569" s="15"/>
      <c r="C569" s="47">
        <v>107</v>
      </c>
      <c r="D569" s="48">
        <v>0.143624161073826</v>
      </c>
      <c r="E569" s="15"/>
    </row>
    <row r="570" spans="1:5" s="2" customFormat="1" ht="15" x14ac:dyDescent="0.2">
      <c r="A570" s="7" t="s">
        <v>352</v>
      </c>
      <c r="B570" s="15"/>
      <c r="C570" s="47">
        <v>101</v>
      </c>
      <c r="D570" s="48">
        <v>0.135570469798658</v>
      </c>
      <c r="E570" s="15"/>
    </row>
    <row r="571" spans="1:5" s="2" customFormat="1" ht="15" x14ac:dyDescent="0.2">
      <c r="A571" s="7" t="s">
        <v>350</v>
      </c>
      <c r="B571" s="15"/>
      <c r="C571" s="47">
        <v>72</v>
      </c>
      <c r="D571" s="48">
        <v>9.6644295302013405E-2</v>
      </c>
      <c r="E571" s="15"/>
    </row>
    <row r="572" spans="1:5" s="2" customFormat="1" ht="15" x14ac:dyDescent="0.2">
      <c r="A572" s="7" t="s">
        <v>347</v>
      </c>
      <c r="B572" s="15"/>
      <c r="C572" s="47">
        <v>60</v>
      </c>
      <c r="D572" s="48">
        <v>8.0536912751677805E-2</v>
      </c>
      <c r="E572" s="15"/>
    </row>
    <row r="573" spans="1:5" s="2" customFormat="1" ht="15" x14ac:dyDescent="0.2">
      <c r="A573" s="7" t="s">
        <v>351</v>
      </c>
      <c r="B573" s="15"/>
      <c r="C573" s="47">
        <v>60</v>
      </c>
      <c r="D573" s="48">
        <v>8.0536912751677805E-2</v>
      </c>
      <c r="E573" s="15"/>
    </row>
    <row r="574" spans="1:5" s="2" customFormat="1" ht="15" x14ac:dyDescent="0.2">
      <c r="A574" s="7" t="s">
        <v>86</v>
      </c>
      <c r="B574" s="15"/>
      <c r="C574" s="47">
        <v>27</v>
      </c>
      <c r="D574" s="48">
        <v>3.6241610738254999E-2</v>
      </c>
      <c r="E574" s="15"/>
    </row>
    <row r="575" spans="1:5" s="2" customFormat="1" ht="15" x14ac:dyDescent="0.2">
      <c r="A575" s="7" t="s">
        <v>0</v>
      </c>
      <c r="B575" s="50">
        <v>972</v>
      </c>
      <c r="C575" s="50">
        <v>745</v>
      </c>
      <c r="D575" s="51"/>
      <c r="E575" s="52"/>
    </row>
    <row r="576" spans="1:5" ht="30" x14ac:dyDescent="0.2">
      <c r="A576" s="4" t="s">
        <v>221</v>
      </c>
      <c r="B576" s="32"/>
      <c r="C576" s="32"/>
      <c r="D576" s="32"/>
      <c r="E576" s="32"/>
    </row>
    <row r="577" spans="1:5" s="2" customFormat="1" ht="15" x14ac:dyDescent="0.2">
      <c r="A577" s="7" t="s">
        <v>222</v>
      </c>
      <c r="B577" s="15"/>
      <c r="C577" s="47">
        <v>1</v>
      </c>
      <c r="D577" s="48">
        <v>1.38888888888889E-2</v>
      </c>
      <c r="E577" s="18"/>
    </row>
    <row r="578" spans="1:5" s="2" customFormat="1" ht="15" x14ac:dyDescent="0.2">
      <c r="A578" s="7" t="s">
        <v>223</v>
      </c>
      <c r="B578" s="15"/>
      <c r="C578" s="47">
        <v>22</v>
      </c>
      <c r="D578" s="48">
        <v>0.30555555555555602</v>
      </c>
      <c r="E578" s="18"/>
    </row>
    <row r="579" spans="1:5" s="2" customFormat="1" ht="15" x14ac:dyDescent="0.2">
      <c r="A579" s="7" t="s">
        <v>224</v>
      </c>
      <c r="B579" s="15"/>
      <c r="C579" s="47">
        <v>24</v>
      </c>
      <c r="D579" s="48">
        <v>0.33333333333333298</v>
      </c>
      <c r="E579" s="18"/>
    </row>
    <row r="580" spans="1:5" s="2" customFormat="1" ht="15" x14ac:dyDescent="0.2">
      <c r="A580" s="7" t="s">
        <v>225</v>
      </c>
      <c r="B580" s="15"/>
      <c r="C580" s="47">
        <v>13</v>
      </c>
      <c r="D580" s="48">
        <v>0.180555555555556</v>
      </c>
      <c r="E580" s="18"/>
    </row>
    <row r="581" spans="1:5" s="2" customFormat="1" ht="15" x14ac:dyDescent="0.2">
      <c r="A581" s="7" t="s">
        <v>226</v>
      </c>
      <c r="B581" s="15"/>
      <c r="C581" s="47">
        <v>12</v>
      </c>
      <c r="D581" s="48">
        <v>0.16666666666666699</v>
      </c>
      <c r="E581" s="18"/>
    </row>
    <row r="582" spans="1:5" s="2" customFormat="1" ht="15" x14ac:dyDescent="0.2">
      <c r="A582" s="7" t="s">
        <v>0</v>
      </c>
      <c r="B582" s="49"/>
      <c r="C582" s="50">
        <v>72</v>
      </c>
      <c r="D582" s="51"/>
      <c r="E582" s="52"/>
    </row>
    <row r="583" spans="1:5" ht="30" x14ac:dyDescent="0.2">
      <c r="A583" s="4" t="s">
        <v>227</v>
      </c>
      <c r="B583" s="32"/>
      <c r="C583" s="32"/>
      <c r="D583" s="32"/>
      <c r="E583" s="32"/>
    </row>
    <row r="584" spans="1:5" s="2" customFormat="1" ht="15" x14ac:dyDescent="0.2">
      <c r="A584" s="7" t="s">
        <v>222</v>
      </c>
      <c r="B584" s="15"/>
      <c r="C584" s="47">
        <v>1</v>
      </c>
      <c r="D584" s="48">
        <v>1.6666666666666701E-2</v>
      </c>
      <c r="E584" s="18"/>
    </row>
    <row r="585" spans="1:5" s="2" customFormat="1" ht="15" x14ac:dyDescent="0.2">
      <c r="A585" s="7" t="s">
        <v>223</v>
      </c>
      <c r="B585" s="15"/>
      <c r="C585" s="47">
        <v>19</v>
      </c>
      <c r="D585" s="48">
        <v>0.31666666666666698</v>
      </c>
      <c r="E585" s="18"/>
    </row>
    <row r="586" spans="1:5" s="2" customFormat="1" ht="15" x14ac:dyDescent="0.2">
      <c r="A586" s="7" t="s">
        <v>224</v>
      </c>
      <c r="B586" s="15"/>
      <c r="C586" s="47">
        <v>24</v>
      </c>
      <c r="D586" s="48">
        <v>0.4</v>
      </c>
      <c r="E586" s="18"/>
    </row>
    <row r="587" spans="1:5" s="2" customFormat="1" ht="15" x14ac:dyDescent="0.2">
      <c r="A587" s="7" t="s">
        <v>225</v>
      </c>
      <c r="B587" s="15"/>
      <c r="C587" s="47">
        <v>9</v>
      </c>
      <c r="D587" s="48">
        <v>0.15</v>
      </c>
      <c r="E587" s="18"/>
    </row>
    <row r="588" spans="1:5" s="2" customFormat="1" ht="15" x14ac:dyDescent="0.2">
      <c r="A588" s="7" t="s">
        <v>226</v>
      </c>
      <c r="B588" s="15"/>
      <c r="C588" s="47">
        <v>7</v>
      </c>
      <c r="D588" s="48">
        <v>0.116666666666667</v>
      </c>
      <c r="E588" s="18"/>
    </row>
    <row r="589" spans="1:5" s="2" customFormat="1" ht="15" x14ac:dyDescent="0.2">
      <c r="A589" s="7" t="s">
        <v>0</v>
      </c>
      <c r="B589" s="49"/>
      <c r="C589" s="50">
        <v>60</v>
      </c>
      <c r="D589" s="51"/>
      <c r="E589" s="52"/>
    </row>
    <row r="590" spans="1:5" ht="30" x14ac:dyDescent="0.2">
      <c r="A590" s="4" t="s">
        <v>228</v>
      </c>
      <c r="B590" s="32"/>
      <c r="C590" s="32"/>
      <c r="D590" s="32"/>
      <c r="E590" s="32"/>
    </row>
    <row r="591" spans="1:5" s="2" customFormat="1" ht="15" x14ac:dyDescent="0.2">
      <c r="A591" s="7" t="s">
        <v>356</v>
      </c>
      <c r="B591" s="15"/>
      <c r="C591" s="47">
        <v>193</v>
      </c>
      <c r="D591" s="48">
        <v>0.25906040268456398</v>
      </c>
      <c r="E591" s="15"/>
    </row>
    <row r="592" spans="1:5" s="2" customFormat="1" ht="15" x14ac:dyDescent="0.2">
      <c r="A592" s="7" t="s">
        <v>354</v>
      </c>
      <c r="B592" s="15"/>
      <c r="C592" s="47">
        <v>131</v>
      </c>
      <c r="D592" s="48">
        <v>0.17583892617449701</v>
      </c>
      <c r="E592" s="15"/>
    </row>
    <row r="593" spans="1:5" s="2" customFormat="1" ht="15" x14ac:dyDescent="0.2">
      <c r="A593" s="7" t="s">
        <v>359</v>
      </c>
      <c r="B593" s="15"/>
      <c r="C593" s="47">
        <v>116</v>
      </c>
      <c r="D593" s="48">
        <v>0.15570469798657699</v>
      </c>
      <c r="E593" s="15"/>
    </row>
    <row r="594" spans="1:5" s="2" customFormat="1" ht="15" x14ac:dyDescent="0.2">
      <c r="A594" s="7" t="s">
        <v>355</v>
      </c>
      <c r="B594" s="15"/>
      <c r="C594" s="47">
        <v>106</v>
      </c>
      <c r="D594" s="48">
        <v>0.14228187919463101</v>
      </c>
      <c r="E594" s="15"/>
    </row>
    <row r="595" spans="1:5" s="2" customFormat="1" ht="15" x14ac:dyDescent="0.2">
      <c r="A595" s="7" t="s">
        <v>360</v>
      </c>
      <c r="B595" s="15"/>
      <c r="C595" s="47">
        <v>86</v>
      </c>
      <c r="D595" s="48">
        <v>0.115436241610738</v>
      </c>
      <c r="E595" s="15"/>
    </row>
    <row r="596" spans="1:5" s="2" customFormat="1" ht="15" x14ac:dyDescent="0.2">
      <c r="A596" s="7" t="s">
        <v>357</v>
      </c>
      <c r="B596" s="15"/>
      <c r="C596" s="47">
        <v>81</v>
      </c>
      <c r="D596" s="48">
        <v>0.108724832214765</v>
      </c>
      <c r="E596" s="15"/>
    </row>
    <row r="597" spans="1:5" s="2" customFormat="1" ht="15" x14ac:dyDescent="0.2">
      <c r="A597" s="7" t="s">
        <v>353</v>
      </c>
      <c r="B597" s="15"/>
      <c r="C597" s="47">
        <v>63</v>
      </c>
      <c r="D597" s="48">
        <v>8.4563758389261806E-2</v>
      </c>
      <c r="E597" s="15"/>
    </row>
    <row r="598" spans="1:5" s="2" customFormat="1" ht="15" x14ac:dyDescent="0.2">
      <c r="A598" s="7" t="s">
        <v>358</v>
      </c>
      <c r="B598" s="15"/>
      <c r="C598" s="47">
        <v>61</v>
      </c>
      <c r="D598" s="48">
        <v>8.1879194630872495E-2</v>
      </c>
      <c r="E598" s="15"/>
    </row>
    <row r="599" spans="1:5" s="2" customFormat="1" ht="15" x14ac:dyDescent="0.2">
      <c r="A599" s="7" t="s">
        <v>361</v>
      </c>
      <c r="B599" s="15"/>
      <c r="C599" s="47">
        <v>52</v>
      </c>
      <c r="D599" s="48">
        <v>6.9798657718120799E-2</v>
      </c>
      <c r="E599" s="15"/>
    </row>
    <row r="600" spans="1:5" s="2" customFormat="1" ht="15" x14ac:dyDescent="0.2">
      <c r="A600" s="7" t="s">
        <v>33</v>
      </c>
      <c r="B600" s="15"/>
      <c r="C600" s="47">
        <v>25</v>
      </c>
      <c r="D600" s="48">
        <v>3.35570469798658E-2</v>
      </c>
      <c r="E600" s="15"/>
    </row>
    <row r="601" spans="1:5" s="2" customFormat="1" ht="15" x14ac:dyDescent="0.2">
      <c r="A601" s="7" t="s">
        <v>362</v>
      </c>
      <c r="B601" s="15"/>
      <c r="C601" s="47">
        <v>264</v>
      </c>
      <c r="D601" s="48">
        <v>0.354362416107383</v>
      </c>
      <c r="E601" s="15"/>
    </row>
    <row r="602" spans="1:5" s="2" customFormat="1" ht="15" x14ac:dyDescent="0.2">
      <c r="A602" s="7" t="s">
        <v>0</v>
      </c>
      <c r="B602" s="50">
        <v>1178</v>
      </c>
      <c r="C602" s="50">
        <v>745</v>
      </c>
      <c r="D602" s="51"/>
      <c r="E602" s="52"/>
    </row>
    <row r="603" spans="1:5" ht="45" x14ac:dyDescent="0.2">
      <c r="A603" s="4" t="s">
        <v>229</v>
      </c>
      <c r="B603" s="32"/>
      <c r="C603" s="32"/>
      <c r="D603" s="32"/>
      <c r="E603" s="32"/>
    </row>
    <row r="604" spans="1:5" s="2" customFormat="1" ht="15" x14ac:dyDescent="0.2">
      <c r="A604" s="7" t="s">
        <v>86</v>
      </c>
      <c r="B604" s="15"/>
      <c r="C604" s="47">
        <v>31</v>
      </c>
      <c r="D604" s="48">
        <v>5.61594202898551E-2</v>
      </c>
      <c r="E604" s="18"/>
    </row>
    <row r="605" spans="1:5" s="2" customFormat="1" ht="15" x14ac:dyDescent="0.2">
      <c r="A605" s="7" t="s">
        <v>230</v>
      </c>
      <c r="B605" s="15"/>
      <c r="C605" s="47">
        <v>306</v>
      </c>
      <c r="D605" s="48">
        <v>0.55434782608695699</v>
      </c>
      <c r="E605" s="18"/>
    </row>
    <row r="606" spans="1:5" s="2" customFormat="1" ht="15" x14ac:dyDescent="0.2">
      <c r="A606" s="7" t="s">
        <v>231</v>
      </c>
      <c r="B606" s="15"/>
      <c r="C606" s="47">
        <v>95</v>
      </c>
      <c r="D606" s="48">
        <v>0.172101449275362</v>
      </c>
      <c r="E606" s="18"/>
    </row>
    <row r="607" spans="1:5" s="2" customFormat="1" ht="15" x14ac:dyDescent="0.2">
      <c r="A607" s="7" t="s">
        <v>232</v>
      </c>
      <c r="B607" s="15"/>
      <c r="C607" s="47">
        <v>81</v>
      </c>
      <c r="D607" s="48">
        <v>0.14673913043478301</v>
      </c>
      <c r="E607" s="18"/>
    </row>
    <row r="608" spans="1:5" s="2" customFormat="1" ht="15" x14ac:dyDescent="0.2">
      <c r="A608" s="7" t="s">
        <v>233</v>
      </c>
      <c r="B608" s="15"/>
      <c r="C608" s="47">
        <v>39</v>
      </c>
      <c r="D608" s="48">
        <v>7.0652173913043501E-2</v>
      </c>
      <c r="E608" s="18"/>
    </row>
    <row r="609" spans="1:5" s="2" customFormat="1" ht="15" x14ac:dyDescent="0.2">
      <c r="A609" s="7" t="s">
        <v>0</v>
      </c>
      <c r="B609" s="49"/>
      <c r="C609" s="50">
        <v>552</v>
      </c>
      <c r="D609" s="51"/>
      <c r="E609" s="52"/>
    </row>
    <row r="610" spans="1:5" ht="15" x14ac:dyDescent="0.2">
      <c r="A610" s="6" t="s">
        <v>234</v>
      </c>
      <c r="B610" s="32"/>
      <c r="C610" s="32"/>
      <c r="D610" s="32"/>
      <c r="E610" s="32"/>
    </row>
    <row r="611" spans="1:5" s="2" customFormat="1" ht="15" x14ac:dyDescent="0.2">
      <c r="A611" s="7" t="s">
        <v>72</v>
      </c>
      <c r="B611" s="15"/>
      <c r="C611" s="47">
        <v>246</v>
      </c>
      <c r="D611" s="48">
        <v>0.60294117647058798</v>
      </c>
      <c r="E611" s="18"/>
    </row>
    <row r="612" spans="1:5" s="2" customFormat="1" ht="15" x14ac:dyDescent="0.2">
      <c r="A612" s="7" t="s">
        <v>71</v>
      </c>
      <c r="B612" s="15"/>
      <c r="C612" s="47">
        <v>162</v>
      </c>
      <c r="D612" s="48">
        <v>0.39705882352941202</v>
      </c>
      <c r="E612" s="18"/>
    </row>
    <row r="613" spans="1:5" s="2" customFormat="1" ht="15" x14ac:dyDescent="0.2">
      <c r="A613" s="7" t="s">
        <v>0</v>
      </c>
      <c r="B613" s="49"/>
      <c r="C613" s="50">
        <v>408</v>
      </c>
      <c r="D613" s="51"/>
      <c r="E613" s="52"/>
    </row>
    <row r="614" spans="1:5" ht="45" x14ac:dyDescent="0.2">
      <c r="A614" s="4" t="s">
        <v>235</v>
      </c>
      <c r="B614" s="32"/>
      <c r="C614" s="32"/>
      <c r="D614" s="32"/>
      <c r="E614" s="32"/>
    </row>
    <row r="615" spans="1:5" s="2" customFormat="1" ht="15" x14ac:dyDescent="0.2">
      <c r="A615" s="7" t="s">
        <v>236</v>
      </c>
      <c r="B615" s="15"/>
      <c r="C615" s="47">
        <v>66</v>
      </c>
      <c r="D615" s="48">
        <v>8.8590604026845599E-2</v>
      </c>
      <c r="E615" s="18"/>
    </row>
    <row r="616" spans="1:5" s="2" customFormat="1" ht="15" x14ac:dyDescent="0.2">
      <c r="A616" s="7" t="s">
        <v>237</v>
      </c>
      <c r="B616" s="15"/>
      <c r="C616" s="47">
        <v>99</v>
      </c>
      <c r="D616" s="48">
        <v>0.13288590604026801</v>
      </c>
      <c r="E616" s="18"/>
    </row>
    <row r="617" spans="1:5" s="2" customFormat="1" ht="15" x14ac:dyDescent="0.2">
      <c r="A617" s="7" t="s">
        <v>137</v>
      </c>
      <c r="B617" s="15"/>
      <c r="C617" s="47">
        <v>406</v>
      </c>
      <c r="D617" s="48">
        <v>0.54496644295301999</v>
      </c>
      <c r="E617" s="18"/>
    </row>
    <row r="618" spans="1:5" s="2" customFormat="1" ht="15" x14ac:dyDescent="0.2">
      <c r="A618" s="7" t="s">
        <v>238</v>
      </c>
      <c r="B618" s="15"/>
      <c r="C618" s="47">
        <v>117</v>
      </c>
      <c r="D618" s="48">
        <v>0.15704697986577201</v>
      </c>
      <c r="E618" s="18"/>
    </row>
    <row r="619" spans="1:5" s="2" customFormat="1" ht="15" x14ac:dyDescent="0.2">
      <c r="A619" s="7" t="s">
        <v>239</v>
      </c>
      <c r="B619" s="15"/>
      <c r="C619" s="47">
        <v>57</v>
      </c>
      <c r="D619" s="48">
        <v>7.6510067114093999E-2</v>
      </c>
      <c r="E619" s="18"/>
    </row>
    <row r="620" spans="1:5" s="2" customFormat="1" ht="15" x14ac:dyDescent="0.2">
      <c r="A620" s="7" t="s">
        <v>0</v>
      </c>
      <c r="B620" s="49"/>
      <c r="C620" s="50">
        <v>745</v>
      </c>
      <c r="D620" s="51"/>
      <c r="E620" s="52"/>
    </row>
    <row r="621" spans="1:5" ht="30" x14ac:dyDescent="0.2">
      <c r="A621" s="4" t="s">
        <v>240</v>
      </c>
      <c r="B621" s="32"/>
      <c r="C621" s="32"/>
      <c r="D621" s="32"/>
      <c r="E621" s="32"/>
    </row>
    <row r="622" spans="1:5" s="2" customFormat="1" ht="15" x14ac:dyDescent="0.2">
      <c r="A622" s="7" t="s">
        <v>241</v>
      </c>
      <c r="B622" s="15"/>
      <c r="C622" s="47">
        <v>35</v>
      </c>
      <c r="D622" s="48">
        <v>0.103244837758112</v>
      </c>
      <c r="E622" s="18"/>
    </row>
    <row r="623" spans="1:5" s="2" customFormat="1" ht="15" x14ac:dyDescent="0.2">
      <c r="A623" s="7" t="s">
        <v>242</v>
      </c>
      <c r="B623" s="15"/>
      <c r="C623" s="47">
        <v>74</v>
      </c>
      <c r="D623" s="48">
        <v>0.21828908554572299</v>
      </c>
      <c r="E623" s="18"/>
    </row>
    <row r="624" spans="1:5" s="2" customFormat="1" ht="15" x14ac:dyDescent="0.2">
      <c r="A624" s="7" t="s">
        <v>243</v>
      </c>
      <c r="B624" s="15"/>
      <c r="C624" s="47">
        <v>91</v>
      </c>
      <c r="D624" s="48">
        <v>0.26843657817109101</v>
      </c>
      <c r="E624" s="18"/>
    </row>
    <row r="625" spans="1:5" s="2" customFormat="1" ht="15" x14ac:dyDescent="0.2">
      <c r="A625" s="7" t="s">
        <v>244</v>
      </c>
      <c r="B625" s="15"/>
      <c r="C625" s="47">
        <v>89</v>
      </c>
      <c r="D625" s="48">
        <v>0.262536873156342</v>
      </c>
      <c r="E625" s="18"/>
    </row>
    <row r="626" spans="1:5" s="2" customFormat="1" ht="15" x14ac:dyDescent="0.2">
      <c r="A626" s="7" t="s">
        <v>245</v>
      </c>
      <c r="B626" s="15"/>
      <c r="C626" s="47">
        <v>50</v>
      </c>
      <c r="D626" s="48">
        <v>0.14749262536873201</v>
      </c>
      <c r="E626" s="18"/>
    </row>
    <row r="627" spans="1:5" s="2" customFormat="1" ht="15" x14ac:dyDescent="0.2">
      <c r="A627" s="11" t="s">
        <v>140</v>
      </c>
      <c r="B627" s="15"/>
      <c r="C627" s="47">
        <v>139</v>
      </c>
      <c r="D627" s="48">
        <v>0.41002949852507398</v>
      </c>
      <c r="E627" s="18"/>
    </row>
    <row r="628" spans="1:5" s="2" customFormat="1" ht="15" x14ac:dyDescent="0.2">
      <c r="A628" s="7" t="s">
        <v>0</v>
      </c>
      <c r="B628" s="49"/>
      <c r="C628" s="50">
        <v>339</v>
      </c>
      <c r="D628" s="51"/>
      <c r="E628" s="52"/>
    </row>
    <row r="629" spans="1:5" ht="30" x14ac:dyDescent="0.2">
      <c r="A629" s="4" t="s">
        <v>246</v>
      </c>
      <c r="B629" s="32"/>
      <c r="C629" s="32"/>
      <c r="D629" s="32"/>
      <c r="E629" s="32"/>
    </row>
    <row r="630" spans="1:5" s="2" customFormat="1" ht="15" x14ac:dyDescent="0.2">
      <c r="A630" s="7" t="s">
        <v>71</v>
      </c>
      <c r="B630" s="15"/>
      <c r="C630" s="47">
        <v>73</v>
      </c>
      <c r="D630" s="48">
        <v>0.80219780219780201</v>
      </c>
      <c r="E630" s="18"/>
    </row>
    <row r="631" spans="1:5" s="2" customFormat="1" ht="15" x14ac:dyDescent="0.2">
      <c r="A631" s="7" t="s">
        <v>72</v>
      </c>
      <c r="B631" s="15"/>
      <c r="C631" s="47">
        <v>14</v>
      </c>
      <c r="D631" s="48">
        <v>0.15384615384615399</v>
      </c>
      <c r="E631" s="18"/>
    </row>
    <row r="632" spans="1:5" s="2" customFormat="1" ht="15" x14ac:dyDescent="0.2">
      <c r="A632" s="7" t="s">
        <v>86</v>
      </c>
      <c r="B632" s="15"/>
      <c r="C632" s="47">
        <v>4</v>
      </c>
      <c r="D632" s="48">
        <v>4.3956043956044001E-2</v>
      </c>
      <c r="E632" s="18"/>
    </row>
    <row r="633" spans="1:5" s="2" customFormat="1" ht="15" x14ac:dyDescent="0.2">
      <c r="A633" s="7" t="s">
        <v>0</v>
      </c>
      <c r="B633" s="49"/>
      <c r="C633" s="50">
        <v>91</v>
      </c>
      <c r="D633" s="51"/>
      <c r="E633" s="52"/>
    </row>
    <row r="634" spans="1:5" ht="15" x14ac:dyDescent="0.2">
      <c r="A634" s="6" t="s">
        <v>247</v>
      </c>
      <c r="B634" s="32"/>
      <c r="C634" s="32"/>
      <c r="D634" s="32"/>
      <c r="E634" s="32"/>
    </row>
    <row r="635" spans="1:5" s="2" customFormat="1" ht="15" x14ac:dyDescent="0.2">
      <c r="A635" s="7" t="s">
        <v>72</v>
      </c>
      <c r="B635" s="15"/>
      <c r="C635" s="47">
        <v>10</v>
      </c>
      <c r="D635" s="48">
        <v>0.71428571428571397</v>
      </c>
      <c r="E635" s="18"/>
    </row>
    <row r="636" spans="1:5" s="2" customFormat="1" ht="15" x14ac:dyDescent="0.2">
      <c r="A636" s="7" t="s">
        <v>71</v>
      </c>
      <c r="B636" s="15"/>
      <c r="C636" s="47">
        <v>3</v>
      </c>
      <c r="D636" s="48">
        <v>0.214285714285714</v>
      </c>
      <c r="E636" s="18"/>
    </row>
    <row r="637" spans="1:5" s="2" customFormat="1" ht="15" x14ac:dyDescent="0.2">
      <c r="A637" s="7" t="s">
        <v>86</v>
      </c>
      <c r="B637" s="15"/>
      <c r="C637" s="47">
        <v>1</v>
      </c>
      <c r="D637" s="48">
        <v>7.1428571428571397E-2</v>
      </c>
      <c r="E637" s="18"/>
    </row>
    <row r="638" spans="1:5" s="2" customFormat="1" ht="15" x14ac:dyDescent="0.2">
      <c r="A638" s="7" t="s">
        <v>0</v>
      </c>
      <c r="B638" s="49"/>
      <c r="C638" s="50">
        <v>14</v>
      </c>
      <c r="D638" s="51"/>
      <c r="E638" s="52"/>
    </row>
    <row r="639" spans="1:5" ht="30" x14ac:dyDescent="0.2">
      <c r="A639" s="4" t="s">
        <v>248</v>
      </c>
      <c r="B639" s="32"/>
      <c r="C639" s="32"/>
      <c r="D639" s="32"/>
      <c r="E639" s="32"/>
    </row>
    <row r="640" spans="1:5" s="2" customFormat="1" ht="15" x14ac:dyDescent="0.2">
      <c r="A640" s="7" t="s">
        <v>72</v>
      </c>
      <c r="B640" s="15"/>
      <c r="C640" s="47">
        <v>227</v>
      </c>
      <c r="D640" s="48">
        <v>0.46044624746450302</v>
      </c>
      <c r="E640" s="18"/>
    </row>
    <row r="641" spans="1:5" s="2" customFormat="1" ht="15" x14ac:dyDescent="0.2">
      <c r="A641" s="7" t="s">
        <v>71</v>
      </c>
      <c r="B641" s="15"/>
      <c r="C641" s="47">
        <v>199</v>
      </c>
      <c r="D641" s="48">
        <v>0.40365111561866102</v>
      </c>
      <c r="E641" s="18"/>
    </row>
    <row r="642" spans="1:5" s="2" customFormat="1" ht="15" x14ac:dyDescent="0.2">
      <c r="A642" s="7" t="s">
        <v>86</v>
      </c>
      <c r="B642" s="15"/>
      <c r="C642" s="47">
        <v>67</v>
      </c>
      <c r="D642" s="48">
        <v>0.13590263691683599</v>
      </c>
      <c r="E642" s="18"/>
    </row>
    <row r="643" spans="1:5" s="2" customFormat="1" ht="15" x14ac:dyDescent="0.2">
      <c r="A643" s="7" t="s">
        <v>0</v>
      </c>
      <c r="B643" s="49"/>
      <c r="C643" s="50">
        <v>493</v>
      </c>
      <c r="D643" s="51"/>
      <c r="E643" s="52"/>
    </row>
    <row r="644" spans="1:5" ht="15" x14ac:dyDescent="0.2">
      <c r="A644" s="6" t="s">
        <v>249</v>
      </c>
      <c r="B644" s="32"/>
      <c r="C644" s="32"/>
      <c r="D644" s="32"/>
      <c r="E644" s="32"/>
    </row>
    <row r="645" spans="1:5" s="2" customFormat="1" ht="15" x14ac:dyDescent="0.2">
      <c r="A645" s="7" t="s">
        <v>250</v>
      </c>
      <c r="B645" s="15"/>
      <c r="C645" s="47">
        <v>73</v>
      </c>
      <c r="D645" s="48">
        <v>0.3215859030837</v>
      </c>
      <c r="E645" s="18"/>
    </row>
    <row r="646" spans="1:5" s="2" customFormat="1" ht="15" x14ac:dyDescent="0.2">
      <c r="A646" s="7" t="s">
        <v>251</v>
      </c>
      <c r="B646" s="15"/>
      <c r="C646" s="47">
        <v>66</v>
      </c>
      <c r="D646" s="48">
        <v>0.29074889867841403</v>
      </c>
      <c r="E646" s="18"/>
    </row>
    <row r="647" spans="1:5" s="2" customFormat="1" ht="15" x14ac:dyDescent="0.2">
      <c r="A647" s="7" t="s">
        <v>252</v>
      </c>
      <c r="B647" s="15"/>
      <c r="C647" s="47">
        <v>88</v>
      </c>
      <c r="D647" s="48">
        <v>0.38766519823788498</v>
      </c>
      <c r="E647" s="18"/>
    </row>
    <row r="648" spans="1:5" s="2" customFormat="1" ht="15" x14ac:dyDescent="0.2">
      <c r="A648" s="7" t="s">
        <v>0</v>
      </c>
      <c r="B648" s="49"/>
      <c r="C648" s="50">
        <v>227</v>
      </c>
      <c r="D648" s="51"/>
      <c r="E648" s="52"/>
    </row>
    <row r="649" spans="1:5" ht="30" x14ac:dyDescent="0.2">
      <c r="A649" s="4" t="s">
        <v>253</v>
      </c>
      <c r="B649" s="32"/>
      <c r="C649" s="32"/>
      <c r="D649" s="32"/>
      <c r="E649" s="32"/>
    </row>
    <row r="650" spans="1:5" s="2" customFormat="1" ht="15" x14ac:dyDescent="0.2">
      <c r="A650" s="12" t="s">
        <v>367</v>
      </c>
      <c r="B650" s="15"/>
      <c r="C650" s="47">
        <v>0</v>
      </c>
      <c r="D650" s="48">
        <v>0</v>
      </c>
      <c r="E650" s="15"/>
    </row>
    <row r="651" spans="1:5" s="2" customFormat="1" ht="15" x14ac:dyDescent="0.2">
      <c r="A651" s="7" t="s">
        <v>254</v>
      </c>
      <c r="B651" s="15"/>
      <c r="C651" s="47">
        <v>17</v>
      </c>
      <c r="D651" s="48">
        <v>0.19318181818181801</v>
      </c>
      <c r="E651" s="18"/>
    </row>
    <row r="652" spans="1:5" s="2" customFormat="1" ht="15" x14ac:dyDescent="0.2">
      <c r="A652" s="7" t="s">
        <v>255</v>
      </c>
      <c r="B652" s="15"/>
      <c r="C652" s="47">
        <v>29</v>
      </c>
      <c r="D652" s="48">
        <v>0.32954545454545497</v>
      </c>
      <c r="E652" s="18"/>
    </row>
    <row r="653" spans="1:5" s="2" customFormat="1" ht="15" x14ac:dyDescent="0.2">
      <c r="A653" s="7" t="s">
        <v>256</v>
      </c>
      <c r="B653" s="15"/>
      <c r="C653" s="47">
        <v>24</v>
      </c>
      <c r="D653" s="48">
        <v>0.27272727272727298</v>
      </c>
      <c r="E653" s="18"/>
    </row>
    <row r="654" spans="1:5" s="2" customFormat="1" ht="15" x14ac:dyDescent="0.2">
      <c r="A654" s="7" t="s">
        <v>257</v>
      </c>
      <c r="B654" s="15"/>
      <c r="C654" s="47">
        <v>18</v>
      </c>
      <c r="D654" s="48">
        <v>0.204545454545455</v>
      </c>
      <c r="E654" s="18"/>
    </row>
    <row r="655" spans="1:5" s="2" customFormat="1" ht="15" x14ac:dyDescent="0.2">
      <c r="A655" s="11" t="s">
        <v>140</v>
      </c>
      <c r="B655" s="15"/>
      <c r="C655" s="47">
        <v>42</v>
      </c>
      <c r="D655" s="48">
        <v>0.47727272727272702</v>
      </c>
      <c r="E655" s="18"/>
    </row>
    <row r="656" spans="1:5" s="2" customFormat="1" ht="15" x14ac:dyDescent="0.2">
      <c r="A656" s="7" t="s">
        <v>0</v>
      </c>
      <c r="B656" s="49"/>
      <c r="C656" s="50">
        <v>88</v>
      </c>
      <c r="D656" s="51"/>
      <c r="E656" s="52"/>
    </row>
    <row r="657" spans="1:5" ht="31.5" customHeight="1" x14ac:dyDescent="0.2">
      <c r="A657" s="4" t="s">
        <v>258</v>
      </c>
      <c r="B657" s="32"/>
      <c r="C657" s="32"/>
      <c r="D657" s="32"/>
      <c r="E657" s="32"/>
    </row>
    <row r="658" spans="1:5" s="2" customFormat="1" ht="15" x14ac:dyDescent="0.2">
      <c r="A658" s="7" t="s">
        <v>185</v>
      </c>
      <c r="B658" s="15"/>
      <c r="C658" s="47">
        <v>188</v>
      </c>
      <c r="D658" s="48">
        <v>0.37826961770623702</v>
      </c>
      <c r="E658" s="18"/>
    </row>
    <row r="659" spans="1:5" s="2" customFormat="1" ht="15" x14ac:dyDescent="0.2">
      <c r="A659" s="7" t="s">
        <v>186</v>
      </c>
      <c r="B659" s="15"/>
      <c r="C659" s="47">
        <v>125</v>
      </c>
      <c r="D659" s="48">
        <v>0.25150905432595599</v>
      </c>
      <c r="E659" s="18"/>
    </row>
    <row r="660" spans="1:5" s="2" customFormat="1" ht="15" x14ac:dyDescent="0.2">
      <c r="A660" s="7" t="s">
        <v>187</v>
      </c>
      <c r="B660" s="15"/>
      <c r="C660" s="47">
        <v>108</v>
      </c>
      <c r="D660" s="48">
        <v>0.21730382293762601</v>
      </c>
      <c r="E660" s="18"/>
    </row>
    <row r="661" spans="1:5" s="2" customFormat="1" ht="15" x14ac:dyDescent="0.2">
      <c r="A661" s="7" t="s">
        <v>188</v>
      </c>
      <c r="B661" s="15"/>
      <c r="C661" s="47">
        <v>53</v>
      </c>
      <c r="D661" s="48">
        <v>0.106639839034205</v>
      </c>
      <c r="E661" s="18"/>
    </row>
    <row r="662" spans="1:5" s="2" customFormat="1" ht="15" x14ac:dyDescent="0.2">
      <c r="A662" s="7" t="s">
        <v>189</v>
      </c>
      <c r="B662" s="15"/>
      <c r="C662" s="47">
        <v>23</v>
      </c>
      <c r="D662" s="48">
        <v>4.6277665995975902E-2</v>
      </c>
      <c r="E662" s="18"/>
    </row>
    <row r="663" spans="1:5" s="2" customFormat="1" ht="15" x14ac:dyDescent="0.2">
      <c r="A663" s="11" t="s">
        <v>140</v>
      </c>
      <c r="B663" s="15"/>
      <c r="C663" s="47">
        <v>76</v>
      </c>
      <c r="D663" s="48">
        <v>0.15291750503018101</v>
      </c>
      <c r="E663" s="18"/>
    </row>
    <row r="664" spans="1:5" s="2" customFormat="1" ht="15" x14ac:dyDescent="0.2">
      <c r="A664" s="7" t="s">
        <v>0</v>
      </c>
      <c r="B664" s="49"/>
      <c r="C664" s="50">
        <v>497</v>
      </c>
      <c r="D664" s="51"/>
      <c r="E664" s="52"/>
    </row>
    <row r="665" spans="1:5" ht="30" x14ac:dyDescent="0.2">
      <c r="A665" s="4" t="s">
        <v>259</v>
      </c>
      <c r="B665" s="32"/>
      <c r="C665" s="32"/>
      <c r="D665" s="32"/>
      <c r="E665" s="32"/>
    </row>
    <row r="666" spans="1:5" s="2" customFormat="1" ht="15" x14ac:dyDescent="0.2">
      <c r="A666" s="7" t="s">
        <v>86</v>
      </c>
      <c r="B666" s="15"/>
      <c r="C666" s="47">
        <v>63</v>
      </c>
      <c r="D666" s="48">
        <v>0.12676056338028199</v>
      </c>
      <c r="E666" s="18"/>
    </row>
    <row r="667" spans="1:5" s="2" customFormat="1" ht="15" x14ac:dyDescent="0.2">
      <c r="A667" s="7" t="s">
        <v>260</v>
      </c>
      <c r="B667" s="15"/>
      <c r="C667" s="47">
        <v>210</v>
      </c>
      <c r="D667" s="48">
        <v>0.42253521126760601</v>
      </c>
      <c r="E667" s="18"/>
    </row>
    <row r="668" spans="1:5" s="2" customFormat="1" ht="15" x14ac:dyDescent="0.2">
      <c r="A668" s="7" t="s">
        <v>261</v>
      </c>
      <c r="B668" s="15"/>
      <c r="C668" s="47">
        <v>56</v>
      </c>
      <c r="D668" s="48">
        <v>0.11267605633802801</v>
      </c>
      <c r="E668" s="18"/>
    </row>
    <row r="669" spans="1:5" s="2" customFormat="1" ht="15" x14ac:dyDescent="0.2">
      <c r="A669" s="7" t="s">
        <v>262</v>
      </c>
      <c r="B669" s="15"/>
      <c r="C669" s="47">
        <v>39</v>
      </c>
      <c r="D669" s="48">
        <v>7.8470824949698204E-2</v>
      </c>
      <c r="E669" s="18"/>
    </row>
    <row r="670" spans="1:5" s="2" customFormat="1" ht="15" x14ac:dyDescent="0.2">
      <c r="A670" s="7" t="s">
        <v>263</v>
      </c>
      <c r="B670" s="15"/>
      <c r="C670" s="47">
        <v>72</v>
      </c>
      <c r="D670" s="48">
        <v>0.14486921529175101</v>
      </c>
      <c r="E670" s="18"/>
    </row>
    <row r="671" spans="1:5" s="2" customFormat="1" ht="15" x14ac:dyDescent="0.2">
      <c r="A671" s="7" t="s">
        <v>264</v>
      </c>
      <c r="B671" s="15"/>
      <c r="C671" s="47">
        <v>57</v>
      </c>
      <c r="D671" s="48">
        <v>0.114688128772636</v>
      </c>
      <c r="E671" s="18"/>
    </row>
    <row r="672" spans="1:5" s="2" customFormat="1" ht="15" x14ac:dyDescent="0.2">
      <c r="A672" s="7" t="s">
        <v>0</v>
      </c>
      <c r="B672" s="49"/>
      <c r="C672" s="50">
        <v>497</v>
      </c>
      <c r="D672" s="51"/>
      <c r="E672" s="52"/>
    </row>
    <row r="673" spans="1:5" ht="30" x14ac:dyDescent="0.2">
      <c r="A673" s="4" t="s">
        <v>265</v>
      </c>
      <c r="B673" s="32"/>
      <c r="C673" s="32"/>
      <c r="D673" s="32"/>
      <c r="E673" s="32"/>
    </row>
    <row r="674" spans="1:5" s="2" customFormat="1" ht="30" x14ac:dyDescent="0.2">
      <c r="A674" s="3" t="s">
        <v>365</v>
      </c>
      <c r="B674" s="15"/>
      <c r="C674" s="47">
        <v>335</v>
      </c>
      <c r="D674" s="48">
        <v>0.44966442953020103</v>
      </c>
      <c r="E674" s="15"/>
    </row>
    <row r="675" spans="1:5" s="2" customFormat="1" ht="15" x14ac:dyDescent="0.2">
      <c r="A675" s="7" t="s">
        <v>363</v>
      </c>
      <c r="B675" s="15"/>
      <c r="C675" s="47">
        <v>331</v>
      </c>
      <c r="D675" s="48">
        <v>0.44429530201342299</v>
      </c>
      <c r="E675" s="15"/>
    </row>
    <row r="676" spans="1:5" s="2" customFormat="1" ht="15" x14ac:dyDescent="0.2">
      <c r="A676" s="7" t="s">
        <v>364</v>
      </c>
      <c r="B676" s="15"/>
      <c r="C676" s="47">
        <v>228</v>
      </c>
      <c r="D676" s="48">
        <v>0.306040268456376</v>
      </c>
      <c r="E676" s="15"/>
    </row>
    <row r="677" spans="1:5" s="2" customFormat="1" ht="15" x14ac:dyDescent="0.2">
      <c r="A677" s="7" t="s">
        <v>33</v>
      </c>
      <c r="B677" s="15"/>
      <c r="C677" s="47">
        <v>8</v>
      </c>
      <c r="D677" s="48">
        <v>1.0738255033557E-2</v>
      </c>
      <c r="E677" s="15"/>
    </row>
    <row r="678" spans="1:5" s="2" customFormat="1" ht="30" x14ac:dyDescent="0.2">
      <c r="A678" s="3" t="s">
        <v>366</v>
      </c>
      <c r="B678" s="15"/>
      <c r="C678" s="47">
        <v>140</v>
      </c>
      <c r="D678" s="48">
        <v>0.187919463087248</v>
      </c>
      <c r="E678" s="15"/>
    </row>
    <row r="679" spans="1:5" s="2" customFormat="1" ht="15" x14ac:dyDescent="0.2">
      <c r="A679" s="7" t="s">
        <v>0</v>
      </c>
      <c r="B679" s="50">
        <v>1042</v>
      </c>
      <c r="C679" s="50">
        <v>745</v>
      </c>
      <c r="D679" s="51"/>
      <c r="E679" s="52"/>
    </row>
    <row r="680" spans="1:5" ht="30" x14ac:dyDescent="0.2">
      <c r="A680" s="4" t="s">
        <v>266</v>
      </c>
      <c r="B680" s="32"/>
      <c r="C680" s="32"/>
      <c r="D680" s="32"/>
      <c r="E680" s="32"/>
    </row>
    <row r="681" spans="1:5" s="2" customFormat="1" ht="15" x14ac:dyDescent="0.2">
      <c r="A681" s="7" t="s">
        <v>222</v>
      </c>
      <c r="B681" s="15"/>
      <c r="C681" s="47">
        <v>213</v>
      </c>
      <c r="D681" s="48">
        <v>0.28590604026845601</v>
      </c>
      <c r="E681" s="18"/>
    </row>
    <row r="682" spans="1:5" s="2" customFormat="1" ht="15" x14ac:dyDescent="0.2">
      <c r="A682" s="7" t="s">
        <v>267</v>
      </c>
      <c r="B682" s="15"/>
      <c r="C682" s="47">
        <v>230</v>
      </c>
      <c r="D682" s="48">
        <v>0.30872483221476499</v>
      </c>
      <c r="E682" s="18"/>
    </row>
    <row r="683" spans="1:5" s="2" customFormat="1" ht="15" x14ac:dyDescent="0.2">
      <c r="A683" s="7" t="s">
        <v>268</v>
      </c>
      <c r="B683" s="15"/>
      <c r="C683" s="47">
        <v>121</v>
      </c>
      <c r="D683" s="48">
        <v>0.16241610738255</v>
      </c>
      <c r="E683" s="18"/>
    </row>
    <row r="684" spans="1:5" s="2" customFormat="1" ht="15" x14ac:dyDescent="0.2">
      <c r="A684" s="7" t="s">
        <v>269</v>
      </c>
      <c r="B684" s="15"/>
      <c r="C684" s="47">
        <v>108</v>
      </c>
      <c r="D684" s="48">
        <v>0.14496644295302</v>
      </c>
      <c r="E684" s="18"/>
    </row>
    <row r="685" spans="1:5" s="2" customFormat="1" ht="15" x14ac:dyDescent="0.2">
      <c r="A685" s="7" t="s">
        <v>270</v>
      </c>
      <c r="B685" s="15"/>
      <c r="C685" s="47">
        <v>39</v>
      </c>
      <c r="D685" s="48">
        <v>5.2348993288590599E-2</v>
      </c>
      <c r="E685" s="18"/>
    </row>
    <row r="686" spans="1:5" s="2" customFormat="1" ht="15" x14ac:dyDescent="0.2">
      <c r="A686" s="7" t="s">
        <v>271</v>
      </c>
      <c r="B686" s="15"/>
      <c r="C686" s="47">
        <v>23</v>
      </c>
      <c r="D686" s="48">
        <v>3.08724832214765E-2</v>
      </c>
      <c r="E686" s="18"/>
    </row>
    <row r="687" spans="1:5" s="2" customFormat="1" ht="15" x14ac:dyDescent="0.2">
      <c r="A687" s="7" t="s">
        <v>272</v>
      </c>
      <c r="B687" s="15"/>
      <c r="C687" s="47">
        <v>11</v>
      </c>
      <c r="D687" s="48">
        <v>1.47651006711409E-2</v>
      </c>
      <c r="E687" s="18"/>
    </row>
    <row r="688" spans="1:5" s="2" customFormat="1" ht="15" x14ac:dyDescent="0.2">
      <c r="A688" s="7" t="s">
        <v>0</v>
      </c>
      <c r="B688" s="49"/>
      <c r="C688" s="50">
        <v>745</v>
      </c>
      <c r="D688" s="51"/>
      <c r="E688" s="52"/>
    </row>
    <row r="689" spans="1:5" ht="30" x14ac:dyDescent="0.2">
      <c r="A689" s="4" t="s">
        <v>273</v>
      </c>
      <c r="B689" s="32"/>
      <c r="C689" s="32"/>
      <c r="D689" s="32"/>
      <c r="E689" s="32"/>
    </row>
    <row r="690" spans="1:5" s="2" customFormat="1" ht="15" x14ac:dyDescent="0.2">
      <c r="A690" s="7" t="s">
        <v>72</v>
      </c>
      <c r="B690" s="15"/>
      <c r="C690" s="47">
        <v>81</v>
      </c>
      <c r="D690" s="48">
        <v>0.52941176470588203</v>
      </c>
      <c r="E690" s="18"/>
    </row>
    <row r="691" spans="1:5" s="2" customFormat="1" ht="15" x14ac:dyDescent="0.2">
      <c r="A691" s="7" t="s">
        <v>71</v>
      </c>
      <c r="B691" s="15"/>
      <c r="C691" s="47">
        <v>72</v>
      </c>
      <c r="D691" s="48">
        <v>0.47058823529411797</v>
      </c>
      <c r="E691" s="18"/>
    </row>
    <row r="692" spans="1:5" s="2" customFormat="1" ht="15" x14ac:dyDescent="0.2">
      <c r="A692" s="7" t="s">
        <v>0</v>
      </c>
      <c r="B692" s="49"/>
      <c r="C692" s="50">
        <v>153</v>
      </c>
      <c r="D692" s="51"/>
      <c r="E692" s="52"/>
    </row>
    <row r="693" spans="1:5" ht="30" x14ac:dyDescent="0.2">
      <c r="A693" s="4" t="s">
        <v>274</v>
      </c>
      <c r="B693" s="32"/>
      <c r="C693" s="32"/>
      <c r="D693" s="32"/>
      <c r="E693" s="32"/>
    </row>
    <row r="694" spans="1:5" s="2" customFormat="1" ht="15" x14ac:dyDescent="0.2">
      <c r="A694" s="7" t="s">
        <v>275</v>
      </c>
      <c r="B694" s="15"/>
      <c r="C694" s="47">
        <v>178</v>
      </c>
      <c r="D694" s="48">
        <v>0.23892617449664399</v>
      </c>
      <c r="E694" s="18"/>
    </row>
    <row r="695" spans="1:5" s="2" customFormat="1" ht="15" x14ac:dyDescent="0.2">
      <c r="A695" s="7" t="s">
        <v>276</v>
      </c>
      <c r="B695" s="15"/>
      <c r="C695" s="47">
        <v>160</v>
      </c>
      <c r="D695" s="48">
        <v>0.21476510067114099</v>
      </c>
      <c r="E695" s="18"/>
    </row>
    <row r="696" spans="1:5" s="2" customFormat="1" ht="15" x14ac:dyDescent="0.2">
      <c r="A696" s="7" t="s">
        <v>277</v>
      </c>
      <c r="B696" s="15"/>
      <c r="C696" s="47">
        <v>205</v>
      </c>
      <c r="D696" s="48">
        <v>0.27516778523489899</v>
      </c>
      <c r="E696" s="18"/>
    </row>
    <row r="697" spans="1:5" s="2" customFormat="1" ht="15" x14ac:dyDescent="0.2">
      <c r="A697" s="7" t="s">
        <v>278</v>
      </c>
      <c r="B697" s="15"/>
      <c r="C697" s="47">
        <v>140</v>
      </c>
      <c r="D697" s="48">
        <v>0.187919463087248</v>
      </c>
      <c r="E697" s="18"/>
    </row>
    <row r="698" spans="1:5" s="2" customFormat="1" ht="15" x14ac:dyDescent="0.2">
      <c r="A698" s="7" t="s">
        <v>279</v>
      </c>
      <c r="B698" s="15"/>
      <c r="C698" s="47">
        <v>62</v>
      </c>
      <c r="D698" s="48">
        <v>8.3221476510067102E-2</v>
      </c>
      <c r="E698" s="18"/>
    </row>
    <row r="699" spans="1:5" s="2" customFormat="1" ht="15" x14ac:dyDescent="0.2">
      <c r="A699" s="11" t="s">
        <v>140</v>
      </c>
      <c r="B699" s="15"/>
      <c r="C699" s="47">
        <v>202</v>
      </c>
      <c r="D699" s="48">
        <v>0.271140939597315</v>
      </c>
      <c r="E699" s="18"/>
    </row>
    <row r="700" spans="1:5" s="2" customFormat="1" ht="15" x14ac:dyDescent="0.2">
      <c r="A700" s="7" t="s">
        <v>0</v>
      </c>
      <c r="B700" s="49"/>
      <c r="C700" s="50">
        <v>745</v>
      </c>
      <c r="D700" s="51"/>
      <c r="E700" s="52"/>
    </row>
    <row r="701" spans="1:5" ht="45" x14ac:dyDescent="0.2">
      <c r="A701" s="4" t="s">
        <v>280</v>
      </c>
      <c r="B701" s="32"/>
      <c r="C701" s="32"/>
      <c r="D701" s="32"/>
      <c r="E701" s="32"/>
    </row>
    <row r="702" spans="1:5" s="2" customFormat="1" ht="15" x14ac:dyDescent="0.2">
      <c r="A702" s="7" t="s">
        <v>86</v>
      </c>
      <c r="B702" s="15"/>
      <c r="C702" s="47">
        <v>158</v>
      </c>
      <c r="D702" s="48">
        <v>0.212080536912752</v>
      </c>
      <c r="E702" s="18"/>
    </row>
    <row r="703" spans="1:5" s="2" customFormat="1" ht="15" x14ac:dyDescent="0.2">
      <c r="A703" s="7" t="s">
        <v>281</v>
      </c>
      <c r="B703" s="15"/>
      <c r="C703" s="47">
        <v>83</v>
      </c>
      <c r="D703" s="48">
        <v>0.111409395973154</v>
      </c>
      <c r="E703" s="18"/>
    </row>
    <row r="704" spans="1:5" s="2" customFormat="1" ht="15" x14ac:dyDescent="0.2">
      <c r="A704" s="7" t="s">
        <v>282</v>
      </c>
      <c r="B704" s="15"/>
      <c r="C704" s="47">
        <v>160</v>
      </c>
      <c r="D704" s="48">
        <v>0.21476510067114099</v>
      </c>
      <c r="E704" s="18"/>
    </row>
    <row r="705" spans="1:5" s="2" customFormat="1" ht="15" x14ac:dyDescent="0.2">
      <c r="A705" s="7" t="s">
        <v>283</v>
      </c>
      <c r="B705" s="15"/>
      <c r="C705" s="47">
        <v>145</v>
      </c>
      <c r="D705" s="48">
        <v>0.194630872483221</v>
      </c>
      <c r="E705" s="18"/>
    </row>
    <row r="706" spans="1:5" s="2" customFormat="1" ht="15" x14ac:dyDescent="0.2">
      <c r="A706" s="7" t="s">
        <v>284</v>
      </c>
      <c r="B706" s="15"/>
      <c r="C706" s="47">
        <v>128</v>
      </c>
      <c r="D706" s="48">
        <v>0.17181208053691299</v>
      </c>
      <c r="E706" s="18"/>
    </row>
    <row r="707" spans="1:5" s="2" customFormat="1" ht="15" x14ac:dyDescent="0.2">
      <c r="A707" s="7" t="s">
        <v>285</v>
      </c>
      <c r="B707" s="15"/>
      <c r="C707" s="47">
        <v>71</v>
      </c>
      <c r="D707" s="48">
        <v>9.5302013422818799E-2</v>
      </c>
      <c r="E707" s="18"/>
    </row>
    <row r="708" spans="1:5" s="2" customFormat="1" ht="15" x14ac:dyDescent="0.2">
      <c r="A708" s="7" t="s">
        <v>0</v>
      </c>
      <c r="B708" s="49"/>
      <c r="C708" s="50">
        <v>745</v>
      </c>
      <c r="D708" s="51"/>
      <c r="E708" s="52"/>
    </row>
    <row r="709" spans="1:5" ht="30" x14ac:dyDescent="0.2">
      <c r="A709" s="4" t="s">
        <v>286</v>
      </c>
      <c r="B709" s="32"/>
      <c r="C709" s="32"/>
      <c r="D709" s="32"/>
      <c r="E709" s="32"/>
    </row>
    <row r="710" spans="1:5" s="2" customFormat="1" ht="15" x14ac:dyDescent="0.2">
      <c r="A710" s="7" t="s">
        <v>287</v>
      </c>
      <c r="B710" s="15"/>
      <c r="C710" s="47">
        <v>129</v>
      </c>
      <c r="D710" s="48">
        <v>0.17315436241610699</v>
      </c>
      <c r="E710" s="18"/>
    </row>
    <row r="711" spans="1:5" s="2" customFormat="1" ht="15" x14ac:dyDescent="0.2">
      <c r="A711" s="7" t="s">
        <v>288</v>
      </c>
      <c r="B711" s="15"/>
      <c r="C711" s="47">
        <v>175</v>
      </c>
      <c r="D711" s="48">
        <v>0.23489932885906001</v>
      </c>
      <c r="E711" s="18"/>
    </row>
    <row r="712" spans="1:5" s="2" customFormat="1" ht="15" x14ac:dyDescent="0.2">
      <c r="A712" s="7" t="s">
        <v>289</v>
      </c>
      <c r="B712" s="15"/>
      <c r="C712" s="47">
        <v>220</v>
      </c>
      <c r="D712" s="48">
        <v>0.29530201342281898</v>
      </c>
      <c r="E712" s="18"/>
    </row>
    <row r="713" spans="1:5" s="2" customFormat="1" ht="15" x14ac:dyDescent="0.2">
      <c r="A713" s="7" t="s">
        <v>290</v>
      </c>
      <c r="B713" s="15"/>
      <c r="C713" s="47">
        <v>135</v>
      </c>
      <c r="D713" s="48">
        <v>0.18120805369127499</v>
      </c>
      <c r="E713" s="18"/>
    </row>
    <row r="714" spans="1:5" s="2" customFormat="1" ht="15" x14ac:dyDescent="0.2">
      <c r="A714" s="7" t="s">
        <v>291</v>
      </c>
      <c r="B714" s="15"/>
      <c r="C714" s="47">
        <v>86</v>
      </c>
      <c r="D714" s="48">
        <v>0.115436241610738</v>
      </c>
      <c r="E714" s="18"/>
    </row>
    <row r="715" spans="1:5" s="2" customFormat="1" ht="15" x14ac:dyDescent="0.2">
      <c r="A715" s="11" t="s">
        <v>140</v>
      </c>
      <c r="B715" s="15"/>
      <c r="C715" s="47">
        <v>221</v>
      </c>
      <c r="D715" s="48">
        <v>0.29664429530201297</v>
      </c>
      <c r="E715" s="18"/>
    </row>
    <row r="716" spans="1:5" s="2" customFormat="1" ht="15" x14ac:dyDescent="0.2">
      <c r="A716" s="7" t="s">
        <v>0</v>
      </c>
      <c r="B716" s="49"/>
      <c r="C716" s="50">
        <v>745</v>
      </c>
      <c r="D716" s="51"/>
      <c r="E716" s="52"/>
    </row>
    <row r="717" spans="1:5" ht="15" x14ac:dyDescent="0.2">
      <c r="A717" s="6" t="s">
        <v>292</v>
      </c>
      <c r="B717" s="32"/>
      <c r="C717" s="32"/>
      <c r="D717" s="32"/>
      <c r="E717" s="32"/>
    </row>
    <row r="718" spans="1:5" s="2" customFormat="1" ht="15" x14ac:dyDescent="0.2">
      <c r="A718" s="7" t="s">
        <v>293</v>
      </c>
      <c r="B718" s="15"/>
      <c r="C718" s="47">
        <v>53</v>
      </c>
      <c r="D718" s="48">
        <v>7.1140939597315406E-2</v>
      </c>
      <c r="E718" s="18"/>
    </row>
    <row r="719" spans="1:5" s="2" customFormat="1" ht="15" x14ac:dyDescent="0.2">
      <c r="A719" s="7" t="s">
        <v>294</v>
      </c>
      <c r="B719" s="15"/>
      <c r="C719" s="47">
        <v>126</v>
      </c>
      <c r="D719" s="48">
        <v>0.169127516778524</v>
      </c>
      <c r="E719" s="18"/>
    </row>
    <row r="720" spans="1:5" s="2" customFormat="1" ht="15" x14ac:dyDescent="0.2">
      <c r="A720" s="7" t="s">
        <v>295</v>
      </c>
      <c r="B720" s="15"/>
      <c r="C720" s="47">
        <v>326</v>
      </c>
      <c r="D720" s="48">
        <v>0.43758389261745001</v>
      </c>
      <c r="E720" s="18"/>
    </row>
    <row r="721" spans="1:5" s="2" customFormat="1" ht="15" x14ac:dyDescent="0.2">
      <c r="A721" s="7" t="s">
        <v>296</v>
      </c>
      <c r="B721" s="15"/>
      <c r="C721" s="47">
        <v>138</v>
      </c>
      <c r="D721" s="48">
        <v>0.185234899328859</v>
      </c>
      <c r="E721" s="18"/>
    </row>
    <row r="722" spans="1:5" s="2" customFormat="1" ht="15" x14ac:dyDescent="0.2">
      <c r="A722" s="7" t="s">
        <v>297</v>
      </c>
      <c r="B722" s="15"/>
      <c r="C722" s="47">
        <v>102</v>
      </c>
      <c r="D722" s="48">
        <v>0.136912751677852</v>
      </c>
      <c r="E722" s="18"/>
    </row>
    <row r="723" spans="1:5" s="2" customFormat="1" ht="15" x14ac:dyDescent="0.2">
      <c r="A723" s="11" t="s">
        <v>140</v>
      </c>
      <c r="B723" s="15"/>
      <c r="C723" s="47">
        <v>240</v>
      </c>
      <c r="D723" s="48">
        <v>0.322147651006711</v>
      </c>
      <c r="E723" s="18"/>
    </row>
    <row r="724" spans="1:5" s="2" customFormat="1" ht="15" x14ac:dyDescent="0.2">
      <c r="A724" s="11" t="s">
        <v>141</v>
      </c>
      <c r="B724" s="15"/>
      <c r="C724" s="47">
        <v>179</v>
      </c>
      <c r="D724" s="48">
        <v>0.24026845637583899</v>
      </c>
      <c r="E724" s="18"/>
    </row>
    <row r="725" spans="1:5" s="2" customFormat="1" ht="15" x14ac:dyDescent="0.2">
      <c r="A725" s="7" t="s">
        <v>0</v>
      </c>
      <c r="B725" s="49"/>
      <c r="C725" s="50">
        <v>745</v>
      </c>
      <c r="D725" s="51"/>
      <c r="E725" s="52"/>
    </row>
    <row r="726" spans="1:5" ht="30" x14ac:dyDescent="0.2">
      <c r="A726" s="4" t="s">
        <v>298</v>
      </c>
      <c r="B726" s="32"/>
      <c r="C726" s="32"/>
      <c r="D726" s="32"/>
      <c r="E726" s="32"/>
    </row>
    <row r="727" spans="1:5" s="2" customFormat="1" ht="15" x14ac:dyDescent="0.2">
      <c r="A727" s="7" t="s">
        <v>300</v>
      </c>
      <c r="B727" s="15"/>
      <c r="C727" s="47">
        <v>239</v>
      </c>
      <c r="D727" s="48">
        <v>0.320805369127517</v>
      </c>
      <c r="E727" s="18"/>
    </row>
    <row r="728" spans="1:5" s="2" customFormat="1" ht="15" x14ac:dyDescent="0.2">
      <c r="A728" s="7" t="s">
        <v>299</v>
      </c>
      <c r="B728" s="15"/>
      <c r="C728" s="47">
        <v>232</v>
      </c>
      <c r="D728" s="48">
        <v>0.31140939597315398</v>
      </c>
      <c r="E728" s="18"/>
    </row>
    <row r="729" spans="1:5" s="2" customFormat="1" ht="15" x14ac:dyDescent="0.2">
      <c r="A729" s="7" t="s">
        <v>301</v>
      </c>
      <c r="B729" s="15"/>
      <c r="C729" s="47">
        <v>91</v>
      </c>
      <c r="D729" s="48">
        <v>0.122147651006711</v>
      </c>
      <c r="E729" s="18"/>
    </row>
    <row r="730" spans="1:5" s="2" customFormat="1" ht="15" x14ac:dyDescent="0.2">
      <c r="A730" s="7" t="s">
        <v>302</v>
      </c>
      <c r="B730" s="15"/>
      <c r="C730" s="47">
        <v>90</v>
      </c>
      <c r="D730" s="48">
        <v>0.12080536912751701</v>
      </c>
      <c r="E730" s="18"/>
    </row>
    <row r="731" spans="1:5" s="2" customFormat="1" ht="15" x14ac:dyDescent="0.2">
      <c r="A731" s="7" t="s">
        <v>33</v>
      </c>
      <c r="B731" s="15"/>
      <c r="C731" s="47">
        <v>23</v>
      </c>
      <c r="D731" s="48">
        <v>3.08724832214765E-2</v>
      </c>
      <c r="E731" s="18"/>
    </row>
    <row r="732" spans="1:5" s="2" customFormat="1" ht="15" x14ac:dyDescent="0.2">
      <c r="A732" s="7" t="s">
        <v>303</v>
      </c>
      <c r="B732" s="15"/>
      <c r="C732" s="47">
        <v>9</v>
      </c>
      <c r="D732" s="48">
        <v>1.20805369127517E-2</v>
      </c>
      <c r="E732" s="18"/>
    </row>
    <row r="733" spans="1:5" s="2" customFormat="1" ht="15" x14ac:dyDescent="0.2">
      <c r="A733" s="7" t="s">
        <v>304</v>
      </c>
      <c r="B733" s="15"/>
      <c r="C733" s="47">
        <v>61</v>
      </c>
      <c r="D733" s="48">
        <v>8.1879194630872495E-2</v>
      </c>
      <c r="E733" s="18"/>
    </row>
    <row r="734" spans="1:5" s="2" customFormat="1" ht="15" x14ac:dyDescent="0.2">
      <c r="A734" s="7" t="s">
        <v>0</v>
      </c>
      <c r="B734" s="49"/>
      <c r="C734" s="50">
        <v>745</v>
      </c>
      <c r="D734" s="51"/>
      <c r="E734" s="52"/>
    </row>
    <row r="735" spans="1:5" ht="30" x14ac:dyDescent="0.2">
      <c r="A735" s="4" t="s">
        <v>305</v>
      </c>
      <c r="B735" s="32"/>
      <c r="C735" s="32"/>
      <c r="D735" s="32"/>
      <c r="E735" s="32"/>
    </row>
    <row r="736" spans="1:5" s="2" customFormat="1" ht="15" x14ac:dyDescent="0.2">
      <c r="A736" s="7" t="s">
        <v>311</v>
      </c>
      <c r="B736" s="15"/>
      <c r="C736" s="47">
        <v>227</v>
      </c>
      <c r="D736" s="48">
        <v>0.304697986577181</v>
      </c>
      <c r="E736" s="18"/>
    </row>
    <row r="737" spans="1:5" s="2" customFormat="1" ht="15" x14ac:dyDescent="0.2">
      <c r="A737" s="7" t="s">
        <v>306</v>
      </c>
      <c r="B737" s="15"/>
      <c r="C737" s="47">
        <v>159</v>
      </c>
      <c r="D737" s="48">
        <v>0.213422818791946</v>
      </c>
      <c r="E737" s="18"/>
    </row>
    <row r="738" spans="1:5" s="2" customFormat="1" ht="15" x14ac:dyDescent="0.2">
      <c r="A738" s="7" t="s">
        <v>310</v>
      </c>
      <c r="B738" s="15"/>
      <c r="C738" s="47">
        <v>146</v>
      </c>
      <c r="D738" s="48">
        <v>0.195973154362416</v>
      </c>
      <c r="E738" s="18"/>
    </row>
    <row r="739" spans="1:5" s="2" customFormat="1" ht="15" x14ac:dyDescent="0.2">
      <c r="A739" s="7" t="s">
        <v>308</v>
      </c>
      <c r="B739" s="15"/>
      <c r="C739" s="47">
        <v>84</v>
      </c>
      <c r="D739" s="48">
        <v>0.11275167785234901</v>
      </c>
      <c r="E739" s="18"/>
    </row>
    <row r="740" spans="1:5" s="2" customFormat="1" ht="15" x14ac:dyDescent="0.2">
      <c r="A740" s="7" t="s">
        <v>309</v>
      </c>
      <c r="B740" s="15"/>
      <c r="C740" s="47">
        <v>66</v>
      </c>
      <c r="D740" s="48">
        <v>8.8590604026845599E-2</v>
      </c>
      <c r="E740" s="18"/>
    </row>
    <row r="741" spans="1:5" s="2" customFormat="1" ht="15" x14ac:dyDescent="0.2">
      <c r="A741" s="7" t="s">
        <v>307</v>
      </c>
      <c r="B741" s="15"/>
      <c r="C741" s="47">
        <v>23</v>
      </c>
      <c r="D741" s="48">
        <v>3.08724832214765E-2</v>
      </c>
      <c r="E741" s="18"/>
    </row>
    <row r="742" spans="1:5" s="2" customFormat="1" ht="15" x14ac:dyDescent="0.2">
      <c r="A742" s="7" t="s">
        <v>33</v>
      </c>
      <c r="B742" s="15"/>
      <c r="C742" s="47">
        <v>2</v>
      </c>
      <c r="D742" s="48">
        <v>2.6845637583892599E-3</v>
      </c>
      <c r="E742" s="18"/>
    </row>
    <row r="743" spans="1:5" s="2" customFormat="1" ht="15" x14ac:dyDescent="0.2">
      <c r="A743" s="7" t="s">
        <v>304</v>
      </c>
      <c r="B743" s="15"/>
      <c r="C743" s="47">
        <v>38</v>
      </c>
      <c r="D743" s="48">
        <v>5.1006711409395999E-2</v>
      </c>
      <c r="E743" s="18"/>
    </row>
    <row r="744" spans="1:5" s="2" customFormat="1" ht="15.75" thickBot="1" x14ac:dyDescent="0.25">
      <c r="A744" s="13" t="s">
        <v>0</v>
      </c>
      <c r="B744" s="53"/>
      <c r="C744" s="54">
        <v>745</v>
      </c>
      <c r="D744" s="55"/>
      <c r="E744" s="56"/>
    </row>
  </sheetData>
  <sortState ref="A738:M743">
    <sortCondition descending="1" ref="D738:D743"/>
  </sortState>
  <mergeCells count="2">
    <mergeCell ref="B2:E2"/>
    <mergeCell ref="A1:A3"/>
  </mergeCell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744"/>
  <sheetViews>
    <sheetView showGridLines="0" tabSelected="1" workbookViewId="0">
      <selection activeCell="A5" sqref="A5"/>
    </sheetView>
  </sheetViews>
  <sheetFormatPr defaultRowHeight="12.75" x14ac:dyDescent="0.2"/>
  <cols>
    <col min="1" max="1" width="70.7109375" style="14" customWidth="1"/>
    <col min="2" max="2" width="14.5703125" bestFit="1" customWidth="1"/>
    <col min="3" max="3" width="6.28515625" bestFit="1" customWidth="1"/>
    <col min="4" max="4" width="9.85546875" bestFit="1" customWidth="1"/>
    <col min="5" max="5" width="6.140625" bestFit="1" customWidth="1"/>
    <col min="6" max="6" width="14.5703125" bestFit="1" customWidth="1"/>
    <col min="7" max="7" width="6.28515625" bestFit="1" customWidth="1"/>
    <col min="8" max="8" width="9.85546875" bestFit="1" customWidth="1"/>
    <col min="9" max="9" width="6.140625" bestFit="1" customWidth="1"/>
  </cols>
  <sheetData>
    <row r="1" spans="1:9" ht="15" customHeight="1" x14ac:dyDescent="0.2">
      <c r="A1" s="34"/>
      <c r="B1" s="37" t="s">
        <v>368</v>
      </c>
      <c r="C1" s="37"/>
      <c r="D1" s="37"/>
      <c r="E1" s="37"/>
      <c r="F1" s="37"/>
      <c r="G1" s="37"/>
      <c r="H1" s="37"/>
      <c r="I1" s="37"/>
    </row>
    <row r="2" spans="1:9" ht="15" x14ac:dyDescent="0.2">
      <c r="A2" s="35"/>
      <c r="B2" s="40" t="s">
        <v>312</v>
      </c>
      <c r="C2" s="40"/>
      <c r="D2" s="40"/>
      <c r="E2" s="46"/>
      <c r="F2" s="39" t="s">
        <v>313</v>
      </c>
      <c r="G2" s="40"/>
      <c r="H2" s="40"/>
      <c r="I2" s="40"/>
    </row>
    <row r="3" spans="1:9" ht="15" customHeight="1" x14ac:dyDescent="0.2">
      <c r="A3" s="36"/>
      <c r="B3" s="43" t="s">
        <v>1</v>
      </c>
      <c r="C3" s="44" t="s">
        <v>2</v>
      </c>
      <c r="D3" s="45" t="s">
        <v>3</v>
      </c>
      <c r="E3" s="44" t="s">
        <v>4</v>
      </c>
      <c r="F3" s="38" t="s">
        <v>1</v>
      </c>
      <c r="G3" s="38" t="s">
        <v>2</v>
      </c>
      <c r="H3" s="42" t="s">
        <v>3</v>
      </c>
      <c r="I3" s="41" t="s">
        <v>4</v>
      </c>
    </row>
    <row r="4" spans="1:9" ht="15" x14ac:dyDescent="0.2">
      <c r="A4" s="6" t="s">
        <v>5</v>
      </c>
      <c r="B4" s="32"/>
      <c r="C4" s="32"/>
      <c r="D4" s="32"/>
      <c r="E4" s="32"/>
      <c r="F4" s="32"/>
      <c r="G4" s="32"/>
      <c r="H4" s="32"/>
      <c r="I4" s="32"/>
    </row>
    <row r="5" spans="1:9" ht="15" x14ac:dyDescent="0.2">
      <c r="A5" s="7" t="s">
        <v>6</v>
      </c>
      <c r="B5" s="15"/>
      <c r="C5" s="16">
        <v>415</v>
      </c>
      <c r="D5" s="17">
        <v>1</v>
      </c>
      <c r="E5" s="15"/>
      <c r="F5" s="15"/>
      <c r="G5" s="16">
        <v>330</v>
      </c>
      <c r="H5" s="17">
        <v>1</v>
      </c>
      <c r="I5" s="18"/>
    </row>
    <row r="6" spans="1:9" ht="15" x14ac:dyDescent="0.2">
      <c r="A6" s="7" t="s">
        <v>0</v>
      </c>
      <c r="B6" s="15"/>
      <c r="C6" s="19">
        <v>415</v>
      </c>
      <c r="D6" s="20"/>
      <c r="E6" s="21"/>
      <c r="F6" s="15"/>
      <c r="G6" s="19">
        <v>330</v>
      </c>
      <c r="H6" s="20"/>
      <c r="I6" s="22"/>
    </row>
    <row r="7" spans="1:9" ht="15" x14ac:dyDescent="0.2">
      <c r="A7" s="6" t="s">
        <v>7</v>
      </c>
      <c r="B7" s="33"/>
      <c r="C7" s="33"/>
      <c r="D7" s="33"/>
      <c r="E7" s="33"/>
      <c r="F7" s="33"/>
      <c r="G7" s="33"/>
      <c r="H7" s="33"/>
      <c r="I7" s="33"/>
    </row>
    <row r="8" spans="1:9" ht="15" x14ac:dyDescent="0.2">
      <c r="A8" s="7" t="s">
        <v>12</v>
      </c>
      <c r="B8" s="15"/>
      <c r="C8" s="16">
        <v>48</v>
      </c>
      <c r="D8" s="17">
        <v>0.11566265060241</v>
      </c>
      <c r="E8" s="15"/>
      <c r="F8" s="15"/>
      <c r="G8" s="16">
        <v>44</v>
      </c>
      <c r="H8" s="17">
        <v>0.133333333333333</v>
      </c>
      <c r="I8" s="18"/>
    </row>
    <row r="9" spans="1:9" ht="15" x14ac:dyDescent="0.2">
      <c r="A9" s="7" t="s">
        <v>13</v>
      </c>
      <c r="B9" s="15"/>
      <c r="C9" s="23">
        <v>37</v>
      </c>
      <c r="D9" s="24">
        <v>8.91566265060241E-2</v>
      </c>
      <c r="E9" s="15"/>
      <c r="F9" s="15"/>
      <c r="G9" s="23">
        <v>48</v>
      </c>
      <c r="H9" s="24">
        <v>0.145454545454545</v>
      </c>
      <c r="I9" s="18"/>
    </row>
    <row r="10" spans="1:9" ht="15" x14ac:dyDescent="0.2">
      <c r="A10" s="7" t="s">
        <v>21</v>
      </c>
      <c r="B10" s="15"/>
      <c r="C10" s="16">
        <v>41</v>
      </c>
      <c r="D10" s="17">
        <v>9.8795180722891604E-2</v>
      </c>
      <c r="E10" s="15"/>
      <c r="F10" s="15"/>
      <c r="G10" s="16">
        <v>40</v>
      </c>
      <c r="H10" s="17">
        <v>0.12121212121212099</v>
      </c>
      <c r="I10" s="18"/>
    </row>
    <row r="11" spans="1:9" ht="15" x14ac:dyDescent="0.2">
      <c r="A11" s="7" t="s">
        <v>15</v>
      </c>
      <c r="B11" s="15"/>
      <c r="C11" s="16">
        <v>28</v>
      </c>
      <c r="D11" s="17">
        <v>6.7469879518072304E-2</v>
      </c>
      <c r="E11" s="15"/>
      <c r="F11" s="15"/>
      <c r="G11" s="16">
        <v>20</v>
      </c>
      <c r="H11" s="17">
        <v>6.0606060606060601E-2</v>
      </c>
      <c r="I11" s="18"/>
    </row>
    <row r="12" spans="1:9" ht="15" x14ac:dyDescent="0.2">
      <c r="A12" s="7" t="s">
        <v>22</v>
      </c>
      <c r="B12" s="15"/>
      <c r="C12" s="23">
        <v>41</v>
      </c>
      <c r="D12" s="24">
        <v>9.8795180722891604E-2</v>
      </c>
      <c r="E12" s="15"/>
      <c r="F12" s="15"/>
      <c r="G12" s="23">
        <v>7</v>
      </c>
      <c r="H12" s="24">
        <v>2.12121212121212E-2</v>
      </c>
      <c r="I12" s="18"/>
    </row>
    <row r="13" spans="1:9" ht="15" x14ac:dyDescent="0.2">
      <c r="A13" s="7" t="s">
        <v>18</v>
      </c>
      <c r="B13" s="15"/>
      <c r="C13" s="23">
        <v>15</v>
      </c>
      <c r="D13" s="24">
        <v>3.6144578313252997E-2</v>
      </c>
      <c r="E13" s="15"/>
      <c r="F13" s="15"/>
      <c r="G13" s="23">
        <v>28</v>
      </c>
      <c r="H13" s="24">
        <v>8.4848484848484895E-2</v>
      </c>
      <c r="I13" s="18"/>
    </row>
    <row r="14" spans="1:9" ht="15" x14ac:dyDescent="0.2">
      <c r="A14" s="7" t="s">
        <v>23</v>
      </c>
      <c r="B14" s="15"/>
      <c r="C14" s="23">
        <v>30</v>
      </c>
      <c r="D14" s="24">
        <v>7.2289156626505993E-2</v>
      </c>
      <c r="E14" s="15"/>
      <c r="F14" s="15"/>
      <c r="G14" s="23">
        <v>12</v>
      </c>
      <c r="H14" s="24">
        <v>3.6363636363636397E-2</v>
      </c>
      <c r="I14" s="18"/>
    </row>
    <row r="15" spans="1:9" ht="15" x14ac:dyDescent="0.2">
      <c r="A15" s="7" t="s">
        <v>11</v>
      </c>
      <c r="B15" s="15"/>
      <c r="C15" s="23">
        <v>23</v>
      </c>
      <c r="D15" s="24">
        <v>5.54216867469879E-2</v>
      </c>
      <c r="E15" s="15"/>
      <c r="F15" s="15"/>
      <c r="G15" s="23">
        <v>8</v>
      </c>
      <c r="H15" s="24">
        <v>2.4242424242424201E-2</v>
      </c>
      <c r="I15" s="18"/>
    </row>
    <row r="16" spans="1:9" ht="15" x14ac:dyDescent="0.2">
      <c r="A16" s="7" t="s">
        <v>14</v>
      </c>
      <c r="B16" s="15"/>
      <c r="C16" s="16">
        <v>11</v>
      </c>
      <c r="D16" s="17">
        <v>2.65060240963855E-2</v>
      </c>
      <c r="E16" s="15"/>
      <c r="F16" s="15"/>
      <c r="G16" s="16">
        <v>13</v>
      </c>
      <c r="H16" s="17">
        <v>3.9393939393939398E-2</v>
      </c>
      <c r="I16" s="18"/>
    </row>
    <row r="17" spans="1:9" ht="15" x14ac:dyDescent="0.2">
      <c r="A17" s="7" t="s">
        <v>24</v>
      </c>
      <c r="B17" s="15"/>
      <c r="C17" s="16">
        <v>12</v>
      </c>
      <c r="D17" s="17">
        <v>2.89156626506024E-2</v>
      </c>
      <c r="E17" s="15"/>
      <c r="F17" s="15"/>
      <c r="G17" s="16">
        <v>12</v>
      </c>
      <c r="H17" s="17">
        <v>3.6363636363636397E-2</v>
      </c>
      <c r="I17" s="18"/>
    </row>
    <row r="18" spans="1:9" ht="15" x14ac:dyDescent="0.2">
      <c r="A18" s="7" t="s">
        <v>16</v>
      </c>
      <c r="B18" s="15"/>
      <c r="C18" s="16">
        <v>12</v>
      </c>
      <c r="D18" s="17">
        <v>2.89156626506024E-2</v>
      </c>
      <c r="E18" s="15"/>
      <c r="F18" s="15"/>
      <c r="G18" s="16">
        <v>9</v>
      </c>
      <c r="H18" s="17">
        <v>2.7272727272727299E-2</v>
      </c>
      <c r="I18" s="18"/>
    </row>
    <row r="19" spans="1:9" ht="15" x14ac:dyDescent="0.2">
      <c r="A19" s="7" t="s">
        <v>17</v>
      </c>
      <c r="B19" s="15"/>
      <c r="C19" s="16">
        <v>9</v>
      </c>
      <c r="D19" s="17">
        <v>2.16867469879518E-2</v>
      </c>
      <c r="E19" s="15"/>
      <c r="F19" s="15"/>
      <c r="G19" s="16">
        <v>9</v>
      </c>
      <c r="H19" s="17">
        <v>2.7272727272727299E-2</v>
      </c>
      <c r="I19" s="18"/>
    </row>
    <row r="20" spans="1:9" ht="15" x14ac:dyDescent="0.2">
      <c r="A20" s="7" t="s">
        <v>26</v>
      </c>
      <c r="B20" s="15"/>
      <c r="C20" s="23">
        <v>4</v>
      </c>
      <c r="D20" s="24">
        <v>9.6385542168674707E-3</v>
      </c>
      <c r="E20" s="15"/>
      <c r="F20" s="15"/>
      <c r="G20" s="23">
        <v>14</v>
      </c>
      <c r="H20" s="24">
        <v>4.2424242424242399E-2</v>
      </c>
      <c r="I20" s="18"/>
    </row>
    <row r="21" spans="1:9" ht="15" x14ac:dyDescent="0.2">
      <c r="A21" s="7" t="s">
        <v>8</v>
      </c>
      <c r="B21" s="15"/>
      <c r="C21" s="16">
        <v>13</v>
      </c>
      <c r="D21" s="17">
        <v>3.13253012048193E-2</v>
      </c>
      <c r="E21" s="15"/>
      <c r="F21" s="15"/>
      <c r="G21" s="16">
        <v>4</v>
      </c>
      <c r="H21" s="17">
        <v>1.21212121212121E-2</v>
      </c>
      <c r="I21" s="18"/>
    </row>
    <row r="22" spans="1:9" ht="15" x14ac:dyDescent="0.2">
      <c r="A22" s="7" t="s">
        <v>10</v>
      </c>
      <c r="B22" s="15"/>
      <c r="C22" s="16">
        <v>8</v>
      </c>
      <c r="D22" s="17">
        <v>1.92771084337349E-2</v>
      </c>
      <c r="E22" s="15"/>
      <c r="F22" s="15"/>
      <c r="G22" s="16">
        <v>4</v>
      </c>
      <c r="H22" s="17">
        <v>1.21212121212121E-2</v>
      </c>
      <c r="I22" s="18"/>
    </row>
    <row r="23" spans="1:9" ht="15" x14ac:dyDescent="0.2">
      <c r="A23" s="7" t="s">
        <v>9</v>
      </c>
      <c r="B23" s="15"/>
      <c r="C23" s="16">
        <v>3</v>
      </c>
      <c r="D23" s="17">
        <v>7.2289156626506E-3</v>
      </c>
      <c r="E23" s="15"/>
      <c r="F23" s="15"/>
      <c r="G23" s="16">
        <v>4</v>
      </c>
      <c r="H23" s="17">
        <v>1.21212121212121E-2</v>
      </c>
      <c r="I23" s="18"/>
    </row>
    <row r="24" spans="1:9" ht="15" x14ac:dyDescent="0.2">
      <c r="A24" s="7" t="s">
        <v>19</v>
      </c>
      <c r="B24" s="15"/>
      <c r="C24" s="16">
        <v>2</v>
      </c>
      <c r="D24" s="17">
        <v>4.8192771084337397E-3</v>
      </c>
      <c r="E24" s="15"/>
      <c r="F24" s="15"/>
      <c r="G24" s="16">
        <v>3</v>
      </c>
      <c r="H24" s="17">
        <v>9.0909090909090905E-3</v>
      </c>
      <c r="I24" s="18"/>
    </row>
    <row r="25" spans="1:9" ht="15" x14ac:dyDescent="0.2">
      <c r="A25" s="7" t="s">
        <v>25</v>
      </c>
      <c r="B25" s="15"/>
      <c r="C25" s="16">
        <v>3</v>
      </c>
      <c r="D25" s="17">
        <v>7.2289156626506E-3</v>
      </c>
      <c r="E25" s="15"/>
      <c r="F25" s="15"/>
      <c r="G25" s="16">
        <v>2</v>
      </c>
      <c r="H25" s="17">
        <v>6.0606060606060597E-3</v>
      </c>
      <c r="I25" s="18"/>
    </row>
    <row r="26" spans="1:9" ht="15" x14ac:dyDescent="0.2">
      <c r="A26" s="7" t="s">
        <v>20</v>
      </c>
      <c r="B26" s="15"/>
      <c r="C26" s="16">
        <v>75</v>
      </c>
      <c r="D26" s="17">
        <v>0.180722891566265</v>
      </c>
      <c r="E26" s="15"/>
      <c r="F26" s="15"/>
      <c r="G26" s="16">
        <v>49</v>
      </c>
      <c r="H26" s="17">
        <v>0.148484848484849</v>
      </c>
      <c r="I26" s="18"/>
    </row>
    <row r="27" spans="1:9" ht="15" x14ac:dyDescent="0.2">
      <c r="A27" s="7" t="s">
        <v>0</v>
      </c>
      <c r="B27" s="15"/>
      <c r="C27" s="19">
        <v>415</v>
      </c>
      <c r="D27" s="20"/>
      <c r="E27" s="21"/>
      <c r="F27" s="15"/>
      <c r="G27" s="19">
        <v>330</v>
      </c>
      <c r="H27" s="20"/>
      <c r="I27" s="22"/>
    </row>
    <row r="28" spans="1:9" ht="15" x14ac:dyDescent="0.2">
      <c r="A28" s="6" t="s">
        <v>27</v>
      </c>
      <c r="B28" s="33"/>
      <c r="C28" s="33"/>
      <c r="D28" s="33"/>
      <c r="E28" s="33"/>
      <c r="F28" s="33"/>
      <c r="G28" s="33"/>
      <c r="H28" s="33"/>
      <c r="I28" s="33"/>
    </row>
    <row r="29" spans="1:9" ht="15" x14ac:dyDescent="0.2">
      <c r="A29" s="7" t="s">
        <v>31</v>
      </c>
      <c r="B29" s="15"/>
      <c r="C29" s="23">
        <v>119</v>
      </c>
      <c r="D29" s="24">
        <v>0.28674698795180698</v>
      </c>
      <c r="E29" s="15"/>
      <c r="F29" s="15"/>
      <c r="G29" s="23">
        <v>121</v>
      </c>
      <c r="H29" s="24">
        <v>0.36666666666666697</v>
      </c>
      <c r="I29" s="18"/>
    </row>
    <row r="30" spans="1:9" ht="15" x14ac:dyDescent="0.2">
      <c r="A30" s="7" t="s">
        <v>28</v>
      </c>
      <c r="B30" s="15"/>
      <c r="C30" s="23">
        <v>121</v>
      </c>
      <c r="D30" s="24">
        <v>0.29156626506024103</v>
      </c>
      <c r="E30" s="15"/>
      <c r="F30" s="15"/>
      <c r="G30" s="23">
        <v>44</v>
      </c>
      <c r="H30" s="24">
        <v>0.133333333333333</v>
      </c>
      <c r="I30" s="18"/>
    </row>
    <row r="31" spans="1:9" ht="15" x14ac:dyDescent="0.2">
      <c r="A31" s="7" t="s">
        <v>30</v>
      </c>
      <c r="B31" s="15"/>
      <c r="C31" s="23">
        <v>78</v>
      </c>
      <c r="D31" s="24">
        <v>0.187951807228916</v>
      </c>
      <c r="E31" s="15"/>
      <c r="F31" s="15"/>
      <c r="G31" s="23">
        <v>83</v>
      </c>
      <c r="H31" s="24">
        <v>0.25151515151515202</v>
      </c>
      <c r="I31" s="18"/>
    </row>
    <row r="32" spans="1:9" ht="15" x14ac:dyDescent="0.2">
      <c r="A32" s="7" t="s">
        <v>29</v>
      </c>
      <c r="B32" s="15"/>
      <c r="C32" s="16">
        <v>52</v>
      </c>
      <c r="D32" s="17">
        <v>0.12530120481927701</v>
      </c>
      <c r="E32" s="15"/>
      <c r="F32" s="15"/>
      <c r="G32" s="16">
        <v>58</v>
      </c>
      <c r="H32" s="17">
        <v>0.175757575757576</v>
      </c>
      <c r="I32" s="18"/>
    </row>
    <row r="33" spans="1:9" ht="15" x14ac:dyDescent="0.2">
      <c r="A33" s="7" t="s">
        <v>32</v>
      </c>
      <c r="B33" s="15"/>
      <c r="C33" s="16">
        <v>37</v>
      </c>
      <c r="D33" s="17">
        <v>8.91566265060241E-2</v>
      </c>
      <c r="E33" s="15"/>
      <c r="F33" s="15"/>
      <c r="G33" s="16">
        <v>20</v>
      </c>
      <c r="H33" s="17">
        <v>6.0606060606060601E-2</v>
      </c>
      <c r="I33" s="18"/>
    </row>
    <row r="34" spans="1:9" ht="15" x14ac:dyDescent="0.2">
      <c r="A34" s="7" t="s">
        <v>33</v>
      </c>
      <c r="B34" s="15"/>
      <c r="C34" s="16">
        <v>8</v>
      </c>
      <c r="D34" s="17">
        <v>1.92771084337349E-2</v>
      </c>
      <c r="E34" s="15"/>
      <c r="F34" s="15"/>
      <c r="G34" s="16">
        <v>4</v>
      </c>
      <c r="H34" s="17">
        <v>1.21212121212121E-2</v>
      </c>
      <c r="I34" s="18"/>
    </row>
    <row r="35" spans="1:9" ht="15" x14ac:dyDescent="0.2">
      <c r="A35" s="7" t="s">
        <v>0</v>
      </c>
      <c r="B35" s="15"/>
      <c r="C35" s="19">
        <v>415</v>
      </c>
      <c r="D35" s="20"/>
      <c r="E35" s="21"/>
      <c r="F35" s="15"/>
      <c r="G35" s="19">
        <v>330</v>
      </c>
      <c r="H35" s="20"/>
      <c r="I35" s="22"/>
    </row>
    <row r="36" spans="1:9" ht="15" x14ac:dyDescent="0.2">
      <c r="A36" s="6" t="s">
        <v>34</v>
      </c>
      <c r="B36" s="33"/>
      <c r="C36" s="33"/>
      <c r="D36" s="33"/>
      <c r="E36" s="33"/>
      <c r="F36" s="33"/>
      <c r="G36" s="33"/>
      <c r="H36" s="33"/>
      <c r="I36" s="33"/>
    </row>
    <row r="37" spans="1:9" ht="15" x14ac:dyDescent="0.2">
      <c r="A37" s="7" t="s">
        <v>35</v>
      </c>
      <c r="B37" s="15"/>
      <c r="C37" s="16">
        <v>294</v>
      </c>
      <c r="D37" s="17">
        <v>0.70843373493975903</v>
      </c>
      <c r="E37" s="15"/>
      <c r="F37" s="15"/>
      <c r="G37" s="16">
        <v>226</v>
      </c>
      <c r="H37" s="17">
        <v>0.68484848484848504</v>
      </c>
      <c r="I37" s="18"/>
    </row>
    <row r="38" spans="1:9" ht="15" x14ac:dyDescent="0.2">
      <c r="A38" s="8">
        <v>2011</v>
      </c>
      <c r="B38" s="15"/>
      <c r="C38" s="23">
        <v>24</v>
      </c>
      <c r="D38" s="24">
        <v>5.78313253012048E-2</v>
      </c>
      <c r="E38" s="15"/>
      <c r="F38" s="15"/>
      <c r="G38" s="23">
        <v>47</v>
      </c>
      <c r="H38" s="24">
        <v>0.14242424242424201</v>
      </c>
      <c r="I38" s="18"/>
    </row>
    <row r="39" spans="1:9" ht="15" x14ac:dyDescent="0.2">
      <c r="A39" s="8">
        <v>2012</v>
      </c>
      <c r="B39" s="15"/>
      <c r="C39" s="16">
        <v>33</v>
      </c>
      <c r="D39" s="17">
        <v>7.9518072289156597E-2</v>
      </c>
      <c r="E39" s="15"/>
      <c r="F39" s="15"/>
      <c r="G39" s="16">
        <v>25</v>
      </c>
      <c r="H39" s="17">
        <v>7.5757575757575801E-2</v>
      </c>
      <c r="I39" s="18"/>
    </row>
    <row r="40" spans="1:9" ht="15" x14ac:dyDescent="0.2">
      <c r="A40" s="8">
        <v>2013</v>
      </c>
      <c r="B40" s="15"/>
      <c r="C40" s="16">
        <v>21</v>
      </c>
      <c r="D40" s="17">
        <v>5.0602409638554197E-2</v>
      </c>
      <c r="E40" s="15"/>
      <c r="F40" s="15"/>
      <c r="G40" s="16">
        <v>9</v>
      </c>
      <c r="H40" s="17">
        <v>2.7272727272727299E-2</v>
      </c>
      <c r="I40" s="18"/>
    </row>
    <row r="41" spans="1:9" ht="15" x14ac:dyDescent="0.2">
      <c r="A41" s="8">
        <v>2014</v>
      </c>
      <c r="B41" s="15"/>
      <c r="C41" s="16">
        <v>19</v>
      </c>
      <c r="D41" s="17">
        <v>4.57831325301205E-2</v>
      </c>
      <c r="E41" s="15"/>
      <c r="F41" s="15"/>
      <c r="G41" s="16">
        <v>14</v>
      </c>
      <c r="H41" s="17">
        <v>4.2424242424242399E-2</v>
      </c>
      <c r="I41" s="18"/>
    </row>
    <row r="42" spans="1:9" ht="15" x14ac:dyDescent="0.2">
      <c r="A42" s="8">
        <v>2015</v>
      </c>
      <c r="B42" s="15"/>
      <c r="C42" s="16">
        <v>17</v>
      </c>
      <c r="D42" s="17">
        <v>4.09638554216867E-2</v>
      </c>
      <c r="E42" s="15"/>
      <c r="F42" s="15"/>
      <c r="G42" s="16">
        <v>7</v>
      </c>
      <c r="H42" s="17">
        <v>2.12121212121212E-2</v>
      </c>
      <c r="I42" s="18"/>
    </row>
    <row r="43" spans="1:9" ht="15" x14ac:dyDescent="0.2">
      <c r="A43" s="8">
        <v>2016</v>
      </c>
      <c r="B43" s="15"/>
      <c r="C43" s="16">
        <v>7</v>
      </c>
      <c r="D43" s="17">
        <v>1.68674698795181E-2</v>
      </c>
      <c r="E43" s="15"/>
      <c r="F43" s="15"/>
      <c r="G43" s="16">
        <v>2</v>
      </c>
      <c r="H43" s="17">
        <v>6.0606060606060597E-3</v>
      </c>
      <c r="I43" s="18"/>
    </row>
    <row r="44" spans="1:9" ht="15" x14ac:dyDescent="0.2">
      <c r="A44" s="7" t="s">
        <v>0</v>
      </c>
      <c r="B44" s="15"/>
      <c r="C44" s="19">
        <v>415</v>
      </c>
      <c r="D44" s="20"/>
      <c r="E44" s="21"/>
      <c r="F44" s="15"/>
      <c r="G44" s="19">
        <v>330</v>
      </c>
      <c r="H44" s="20"/>
      <c r="I44" s="22"/>
    </row>
    <row r="45" spans="1:9" ht="15" x14ac:dyDescent="0.2">
      <c r="A45" s="6" t="s">
        <v>36</v>
      </c>
      <c r="B45" s="33"/>
      <c r="C45" s="33"/>
      <c r="D45" s="33"/>
      <c r="E45" s="33"/>
      <c r="F45" s="33"/>
      <c r="G45" s="33"/>
      <c r="H45" s="33"/>
      <c r="I45" s="33"/>
    </row>
    <row r="46" spans="1:9" ht="15" x14ac:dyDescent="0.2">
      <c r="A46" s="7" t="s">
        <v>37</v>
      </c>
      <c r="B46" s="15"/>
      <c r="C46" s="23">
        <v>71</v>
      </c>
      <c r="D46" s="24">
        <v>0.17108433734939801</v>
      </c>
      <c r="E46" s="15"/>
      <c r="F46" s="15"/>
      <c r="G46" s="23">
        <v>0</v>
      </c>
      <c r="H46" s="24">
        <v>0</v>
      </c>
      <c r="I46" s="18"/>
    </row>
    <row r="47" spans="1:9" ht="15" x14ac:dyDescent="0.2">
      <c r="A47" s="7" t="s">
        <v>38</v>
      </c>
      <c r="B47" s="15"/>
      <c r="C47" s="23">
        <v>72</v>
      </c>
      <c r="D47" s="24">
        <v>0.17349397590361401</v>
      </c>
      <c r="E47" s="15"/>
      <c r="F47" s="15"/>
      <c r="G47" s="23">
        <v>0</v>
      </c>
      <c r="H47" s="24">
        <v>0</v>
      </c>
      <c r="I47" s="18"/>
    </row>
    <row r="48" spans="1:9" ht="15" x14ac:dyDescent="0.2">
      <c r="A48" s="7" t="s">
        <v>39</v>
      </c>
      <c r="B48" s="15"/>
      <c r="C48" s="23">
        <v>73</v>
      </c>
      <c r="D48" s="24">
        <v>0.17590361445783101</v>
      </c>
      <c r="E48" s="15"/>
      <c r="F48" s="15"/>
      <c r="G48" s="23">
        <v>0</v>
      </c>
      <c r="H48" s="24">
        <v>0</v>
      </c>
      <c r="I48" s="18"/>
    </row>
    <row r="49" spans="1:9" ht="15" x14ac:dyDescent="0.2">
      <c r="A49" s="7" t="s">
        <v>40</v>
      </c>
      <c r="B49" s="15"/>
      <c r="C49" s="23">
        <v>38</v>
      </c>
      <c r="D49" s="24">
        <v>9.1566265060241001E-2</v>
      </c>
      <c r="E49" s="15"/>
      <c r="F49" s="15"/>
      <c r="G49" s="23">
        <v>0</v>
      </c>
      <c r="H49" s="24">
        <v>0</v>
      </c>
      <c r="I49" s="18"/>
    </row>
    <row r="50" spans="1:9" ht="15" x14ac:dyDescent="0.2">
      <c r="A50" s="7" t="s">
        <v>41</v>
      </c>
      <c r="B50" s="15"/>
      <c r="C50" s="23">
        <v>47</v>
      </c>
      <c r="D50" s="24">
        <v>0.11325301204819301</v>
      </c>
      <c r="E50" s="15"/>
      <c r="F50" s="15"/>
      <c r="G50" s="23">
        <v>0</v>
      </c>
      <c r="H50" s="24">
        <v>0</v>
      </c>
      <c r="I50" s="18"/>
    </row>
    <row r="51" spans="1:9" ht="15" x14ac:dyDescent="0.2">
      <c r="A51" s="7" t="s">
        <v>42</v>
      </c>
      <c r="B51" s="15"/>
      <c r="C51" s="23">
        <v>33</v>
      </c>
      <c r="D51" s="24">
        <v>7.9518072289156597E-2</v>
      </c>
      <c r="E51" s="15"/>
      <c r="F51" s="15"/>
      <c r="G51" s="23">
        <v>0</v>
      </c>
      <c r="H51" s="24">
        <v>0</v>
      </c>
      <c r="I51" s="18"/>
    </row>
    <row r="52" spans="1:9" ht="15" x14ac:dyDescent="0.2">
      <c r="A52" s="7" t="s">
        <v>43</v>
      </c>
      <c r="B52" s="15"/>
      <c r="C52" s="23">
        <v>20</v>
      </c>
      <c r="D52" s="24">
        <v>4.81927710843374E-2</v>
      </c>
      <c r="E52" s="15"/>
      <c r="F52" s="15"/>
      <c r="G52" s="23">
        <v>0</v>
      </c>
      <c r="H52" s="24">
        <v>0</v>
      </c>
      <c r="I52" s="18"/>
    </row>
    <row r="53" spans="1:9" ht="15" x14ac:dyDescent="0.2">
      <c r="A53" s="7" t="s">
        <v>44</v>
      </c>
      <c r="B53" s="15"/>
      <c r="C53" s="23">
        <v>12</v>
      </c>
      <c r="D53" s="24">
        <v>2.89156626506024E-2</v>
      </c>
      <c r="E53" s="15"/>
      <c r="F53" s="15"/>
      <c r="G53" s="23">
        <v>0</v>
      </c>
      <c r="H53" s="24">
        <v>0</v>
      </c>
      <c r="I53" s="18"/>
    </row>
    <row r="54" spans="1:9" ht="15" x14ac:dyDescent="0.2">
      <c r="A54" s="7" t="s">
        <v>45</v>
      </c>
      <c r="B54" s="15"/>
      <c r="C54" s="23">
        <v>49</v>
      </c>
      <c r="D54" s="24">
        <v>0.118072289156627</v>
      </c>
      <c r="E54" s="15"/>
      <c r="F54" s="15"/>
      <c r="G54" s="23">
        <v>0</v>
      </c>
      <c r="H54" s="24">
        <v>0</v>
      </c>
      <c r="I54" s="18"/>
    </row>
    <row r="55" spans="1:9" ht="15" x14ac:dyDescent="0.2">
      <c r="A55" s="7" t="s">
        <v>46</v>
      </c>
      <c r="B55" s="15"/>
      <c r="C55" s="23">
        <v>0</v>
      </c>
      <c r="D55" s="24">
        <v>0</v>
      </c>
      <c r="E55" s="15"/>
      <c r="F55" s="15"/>
      <c r="G55" s="23">
        <v>82</v>
      </c>
      <c r="H55" s="24">
        <v>0.248484848484848</v>
      </c>
      <c r="I55" s="18"/>
    </row>
    <row r="56" spans="1:9" ht="15" x14ac:dyDescent="0.2">
      <c r="A56" s="7" t="s">
        <v>47</v>
      </c>
      <c r="B56" s="15"/>
      <c r="C56" s="23">
        <v>0</v>
      </c>
      <c r="D56" s="24">
        <v>0</v>
      </c>
      <c r="E56" s="15"/>
      <c r="F56" s="15"/>
      <c r="G56" s="23">
        <v>108</v>
      </c>
      <c r="H56" s="24">
        <v>0.32727272727272699</v>
      </c>
      <c r="I56" s="18"/>
    </row>
    <row r="57" spans="1:9" ht="15" x14ac:dyDescent="0.2">
      <c r="A57" s="7" t="s">
        <v>48</v>
      </c>
      <c r="B57" s="15"/>
      <c r="C57" s="23">
        <v>0</v>
      </c>
      <c r="D57" s="24">
        <v>0</v>
      </c>
      <c r="E57" s="15"/>
      <c r="F57" s="15"/>
      <c r="G57" s="23">
        <v>101</v>
      </c>
      <c r="H57" s="24">
        <v>0.30606060606060598</v>
      </c>
      <c r="I57" s="18"/>
    </row>
    <row r="58" spans="1:9" ht="15" x14ac:dyDescent="0.2">
      <c r="A58" s="7" t="s">
        <v>49</v>
      </c>
      <c r="B58" s="15"/>
      <c r="C58" s="23">
        <v>0</v>
      </c>
      <c r="D58" s="24">
        <v>0</v>
      </c>
      <c r="E58" s="15"/>
      <c r="F58" s="15"/>
      <c r="G58" s="23">
        <v>39</v>
      </c>
      <c r="H58" s="24">
        <v>0.118181818181818</v>
      </c>
      <c r="I58" s="18"/>
    </row>
    <row r="59" spans="1:9" ht="15" x14ac:dyDescent="0.2">
      <c r="A59" s="7" t="s">
        <v>0</v>
      </c>
      <c r="B59" s="15"/>
      <c r="C59" s="19">
        <v>415</v>
      </c>
      <c r="D59" s="20"/>
      <c r="E59" s="21"/>
      <c r="F59" s="15"/>
      <c r="G59" s="19">
        <v>330</v>
      </c>
      <c r="H59" s="20"/>
      <c r="I59" s="22"/>
    </row>
    <row r="60" spans="1:9" ht="30" x14ac:dyDescent="0.2">
      <c r="A60" s="4" t="s">
        <v>50</v>
      </c>
      <c r="B60" s="33"/>
      <c r="C60" s="33"/>
      <c r="D60" s="33"/>
      <c r="E60" s="33"/>
      <c r="F60" s="33"/>
      <c r="G60" s="33"/>
      <c r="H60" s="33"/>
      <c r="I60" s="33"/>
    </row>
    <row r="61" spans="1:9" ht="15" x14ac:dyDescent="0.2">
      <c r="A61" s="7" t="s">
        <v>37</v>
      </c>
      <c r="B61" s="15"/>
      <c r="C61" s="23">
        <v>85</v>
      </c>
      <c r="D61" s="24">
        <v>0.20481927710843401</v>
      </c>
      <c r="E61" s="15"/>
      <c r="F61" s="15"/>
      <c r="G61" s="23">
        <v>7</v>
      </c>
      <c r="H61" s="24">
        <v>2.12121212121212E-2</v>
      </c>
      <c r="I61" s="18"/>
    </row>
    <row r="62" spans="1:9" ht="15" x14ac:dyDescent="0.2">
      <c r="A62" s="7" t="s">
        <v>38</v>
      </c>
      <c r="B62" s="15"/>
      <c r="C62" s="23">
        <v>92</v>
      </c>
      <c r="D62" s="24">
        <v>0.22168674698795199</v>
      </c>
      <c r="E62" s="15"/>
      <c r="F62" s="15"/>
      <c r="G62" s="23">
        <v>7</v>
      </c>
      <c r="H62" s="24">
        <v>2.12121212121212E-2</v>
      </c>
      <c r="I62" s="18"/>
    </row>
    <row r="63" spans="1:9" ht="15" x14ac:dyDescent="0.2">
      <c r="A63" s="7" t="s">
        <v>39</v>
      </c>
      <c r="B63" s="15"/>
      <c r="C63" s="23">
        <v>65</v>
      </c>
      <c r="D63" s="24">
        <v>0.156626506024096</v>
      </c>
      <c r="E63" s="15"/>
      <c r="F63" s="15"/>
      <c r="G63" s="23">
        <v>9</v>
      </c>
      <c r="H63" s="24">
        <v>2.7272727272727299E-2</v>
      </c>
      <c r="I63" s="18"/>
    </row>
    <row r="64" spans="1:9" ht="15" x14ac:dyDescent="0.2">
      <c r="A64" s="7" t="s">
        <v>40</v>
      </c>
      <c r="B64" s="15"/>
      <c r="C64" s="23">
        <v>42</v>
      </c>
      <c r="D64" s="24">
        <v>0.101204819277108</v>
      </c>
      <c r="E64" s="15"/>
      <c r="F64" s="15"/>
      <c r="G64" s="23">
        <v>7</v>
      </c>
      <c r="H64" s="24">
        <v>2.12121212121212E-2</v>
      </c>
      <c r="I64" s="18"/>
    </row>
    <row r="65" spans="1:9" ht="15" x14ac:dyDescent="0.2">
      <c r="A65" s="7" t="s">
        <v>41</v>
      </c>
      <c r="B65" s="15"/>
      <c r="C65" s="23">
        <v>38</v>
      </c>
      <c r="D65" s="24">
        <v>9.1566265060241001E-2</v>
      </c>
      <c r="E65" s="15"/>
      <c r="F65" s="15"/>
      <c r="G65" s="23">
        <v>9</v>
      </c>
      <c r="H65" s="24">
        <v>2.7272727272727299E-2</v>
      </c>
      <c r="I65" s="18"/>
    </row>
    <row r="66" spans="1:9" ht="15" x14ac:dyDescent="0.2">
      <c r="A66" s="7" t="s">
        <v>42</v>
      </c>
      <c r="B66" s="15"/>
      <c r="C66" s="23">
        <v>33</v>
      </c>
      <c r="D66" s="24">
        <v>7.9518072289156597E-2</v>
      </c>
      <c r="E66" s="15"/>
      <c r="F66" s="15"/>
      <c r="G66" s="23">
        <v>5</v>
      </c>
      <c r="H66" s="24">
        <v>1.5151515151515201E-2</v>
      </c>
      <c r="I66" s="18"/>
    </row>
    <row r="67" spans="1:9" ht="15" x14ac:dyDescent="0.2">
      <c r="A67" s="7" t="s">
        <v>43</v>
      </c>
      <c r="B67" s="15"/>
      <c r="C67" s="16">
        <v>18</v>
      </c>
      <c r="D67" s="17">
        <v>4.33734939759036E-2</v>
      </c>
      <c r="E67" s="15"/>
      <c r="F67" s="15"/>
      <c r="G67" s="16">
        <v>7</v>
      </c>
      <c r="H67" s="17">
        <v>2.12121212121212E-2</v>
      </c>
      <c r="I67" s="18"/>
    </row>
    <row r="68" spans="1:9" ht="15" x14ac:dyDescent="0.2">
      <c r="A68" s="7" t="s">
        <v>44</v>
      </c>
      <c r="B68" s="15"/>
      <c r="C68" s="16">
        <v>12</v>
      </c>
      <c r="D68" s="17">
        <v>2.89156626506024E-2</v>
      </c>
      <c r="E68" s="15"/>
      <c r="F68" s="15"/>
      <c r="G68" s="16">
        <v>9</v>
      </c>
      <c r="H68" s="17">
        <v>2.7272727272727299E-2</v>
      </c>
      <c r="I68" s="18"/>
    </row>
    <row r="69" spans="1:9" ht="15" x14ac:dyDescent="0.2">
      <c r="A69" s="7" t="s">
        <v>45</v>
      </c>
      <c r="B69" s="15"/>
      <c r="C69" s="16">
        <v>27</v>
      </c>
      <c r="D69" s="17">
        <v>6.5060240963855404E-2</v>
      </c>
      <c r="E69" s="15"/>
      <c r="F69" s="15"/>
      <c r="G69" s="16">
        <v>21</v>
      </c>
      <c r="H69" s="17">
        <v>6.3636363636363602E-2</v>
      </c>
      <c r="I69" s="18"/>
    </row>
    <row r="70" spans="1:9" ht="15" x14ac:dyDescent="0.2">
      <c r="A70" s="7" t="s">
        <v>46</v>
      </c>
      <c r="B70" s="15"/>
      <c r="C70" s="23">
        <v>2</v>
      </c>
      <c r="D70" s="24">
        <v>4.8192771084337397E-3</v>
      </c>
      <c r="E70" s="15"/>
      <c r="F70" s="15"/>
      <c r="G70" s="23">
        <v>77</v>
      </c>
      <c r="H70" s="24">
        <v>0.233333333333333</v>
      </c>
      <c r="I70" s="18"/>
    </row>
    <row r="71" spans="1:9" ht="15" x14ac:dyDescent="0.2">
      <c r="A71" s="7" t="s">
        <v>47</v>
      </c>
      <c r="B71" s="15"/>
      <c r="C71" s="23">
        <v>0</v>
      </c>
      <c r="D71" s="24">
        <v>0</v>
      </c>
      <c r="E71" s="15"/>
      <c r="F71" s="15"/>
      <c r="G71" s="23">
        <v>82</v>
      </c>
      <c r="H71" s="24">
        <v>0.248484848484848</v>
      </c>
      <c r="I71" s="18"/>
    </row>
    <row r="72" spans="1:9" ht="15" x14ac:dyDescent="0.2">
      <c r="A72" s="7" t="s">
        <v>48</v>
      </c>
      <c r="B72" s="15"/>
      <c r="C72" s="23">
        <v>0</v>
      </c>
      <c r="D72" s="24">
        <v>0</v>
      </c>
      <c r="E72" s="15"/>
      <c r="F72" s="15"/>
      <c r="G72" s="23">
        <v>65</v>
      </c>
      <c r="H72" s="24">
        <v>0.19696969696969699</v>
      </c>
      <c r="I72" s="18"/>
    </row>
    <row r="73" spans="1:9" ht="15" x14ac:dyDescent="0.2">
      <c r="A73" s="7" t="s">
        <v>49</v>
      </c>
      <c r="B73" s="15"/>
      <c r="C73" s="23">
        <v>1</v>
      </c>
      <c r="D73" s="24">
        <v>2.4096385542168699E-3</v>
      </c>
      <c r="E73" s="15"/>
      <c r="F73" s="15"/>
      <c r="G73" s="23">
        <v>25</v>
      </c>
      <c r="H73" s="24">
        <v>7.5757575757575801E-2</v>
      </c>
      <c r="I73" s="18"/>
    </row>
    <row r="74" spans="1:9" ht="15" x14ac:dyDescent="0.2">
      <c r="A74" s="7" t="s">
        <v>0</v>
      </c>
      <c r="B74" s="15"/>
      <c r="C74" s="19">
        <v>415</v>
      </c>
      <c r="D74" s="20"/>
      <c r="E74" s="21"/>
      <c r="F74" s="15"/>
      <c r="G74" s="19">
        <v>330</v>
      </c>
      <c r="H74" s="20"/>
      <c r="I74" s="22"/>
    </row>
    <row r="75" spans="1:9" ht="30" x14ac:dyDescent="0.2">
      <c r="A75" s="4" t="s">
        <v>51</v>
      </c>
      <c r="B75" s="33"/>
      <c r="C75" s="33"/>
      <c r="D75" s="33"/>
      <c r="E75" s="33"/>
      <c r="F75" s="33"/>
      <c r="G75" s="33"/>
      <c r="H75" s="33"/>
      <c r="I75" s="33"/>
    </row>
    <row r="76" spans="1:9" ht="15" x14ac:dyDescent="0.2">
      <c r="A76" s="7" t="s">
        <v>52</v>
      </c>
      <c r="B76" s="15"/>
      <c r="C76" s="23">
        <v>101</v>
      </c>
      <c r="D76" s="24">
        <v>0.24337349397590399</v>
      </c>
      <c r="E76" s="15"/>
      <c r="F76" s="15"/>
      <c r="G76" s="23">
        <v>44</v>
      </c>
      <c r="H76" s="24">
        <v>0.133333333333333</v>
      </c>
      <c r="I76" s="18"/>
    </row>
    <row r="77" spans="1:9" ht="15" x14ac:dyDescent="0.2">
      <c r="A77" s="7" t="s">
        <v>53</v>
      </c>
      <c r="B77" s="15"/>
      <c r="C77" s="23">
        <v>152</v>
      </c>
      <c r="D77" s="24">
        <v>0.366265060240964</v>
      </c>
      <c r="E77" s="15"/>
      <c r="F77" s="15"/>
      <c r="G77" s="23">
        <v>31</v>
      </c>
      <c r="H77" s="24">
        <v>9.3939393939393906E-2</v>
      </c>
      <c r="I77" s="18"/>
    </row>
    <row r="78" spans="1:9" ht="15" x14ac:dyDescent="0.2">
      <c r="A78" s="7" t="s">
        <v>38</v>
      </c>
      <c r="B78" s="15"/>
      <c r="C78" s="16">
        <v>51</v>
      </c>
      <c r="D78" s="17">
        <v>0.12289156626506</v>
      </c>
      <c r="E78" s="15"/>
      <c r="F78" s="15"/>
      <c r="G78" s="16">
        <v>35</v>
      </c>
      <c r="H78" s="17">
        <v>0.10606060606060599</v>
      </c>
      <c r="I78" s="18"/>
    </row>
    <row r="79" spans="1:9" ht="15" x14ac:dyDescent="0.2">
      <c r="A79" s="7" t="s">
        <v>39</v>
      </c>
      <c r="B79" s="15"/>
      <c r="C79" s="16">
        <v>36</v>
      </c>
      <c r="D79" s="17">
        <v>8.67469879518072E-2</v>
      </c>
      <c r="E79" s="15"/>
      <c r="F79" s="15"/>
      <c r="G79" s="16">
        <v>32</v>
      </c>
      <c r="H79" s="17">
        <v>9.6969696969696997E-2</v>
      </c>
      <c r="I79" s="18"/>
    </row>
    <row r="80" spans="1:9" ht="15" x14ac:dyDescent="0.2">
      <c r="A80" s="7" t="s">
        <v>40</v>
      </c>
      <c r="B80" s="15"/>
      <c r="C80" s="16">
        <v>30</v>
      </c>
      <c r="D80" s="17">
        <v>7.2289156626505993E-2</v>
      </c>
      <c r="E80" s="15"/>
      <c r="F80" s="15"/>
      <c r="G80" s="16">
        <v>22</v>
      </c>
      <c r="H80" s="17">
        <v>6.6666666666666693E-2</v>
      </c>
      <c r="I80" s="18"/>
    </row>
    <row r="81" spans="1:9" ht="15" x14ac:dyDescent="0.2">
      <c r="A81" s="7" t="s">
        <v>41</v>
      </c>
      <c r="B81" s="15"/>
      <c r="C81" s="16">
        <v>18</v>
      </c>
      <c r="D81" s="17">
        <v>4.33734939759036E-2</v>
      </c>
      <c r="E81" s="15"/>
      <c r="F81" s="15"/>
      <c r="G81" s="16">
        <v>22</v>
      </c>
      <c r="H81" s="17">
        <v>6.6666666666666693E-2</v>
      </c>
      <c r="I81" s="18"/>
    </row>
    <row r="82" spans="1:9" ht="15" x14ac:dyDescent="0.2">
      <c r="A82" s="7" t="s">
        <v>42</v>
      </c>
      <c r="B82" s="15"/>
      <c r="C82" s="23">
        <v>7</v>
      </c>
      <c r="D82" s="24">
        <v>1.68674698795181E-2</v>
      </c>
      <c r="E82" s="15"/>
      <c r="F82" s="15"/>
      <c r="G82" s="23">
        <v>16</v>
      </c>
      <c r="H82" s="24">
        <v>4.8484848484848499E-2</v>
      </c>
      <c r="I82" s="18"/>
    </row>
    <row r="83" spans="1:9" ht="15" x14ac:dyDescent="0.2">
      <c r="A83" s="7" t="s">
        <v>43</v>
      </c>
      <c r="B83" s="15"/>
      <c r="C83" s="23">
        <v>6</v>
      </c>
      <c r="D83" s="24">
        <v>1.44578313253012E-2</v>
      </c>
      <c r="E83" s="15"/>
      <c r="F83" s="15"/>
      <c r="G83" s="23">
        <v>13</v>
      </c>
      <c r="H83" s="24">
        <v>3.9393939393939398E-2</v>
      </c>
      <c r="I83" s="18"/>
    </row>
    <row r="84" spans="1:9" ht="15" x14ac:dyDescent="0.2">
      <c r="A84" s="7" t="s">
        <v>44</v>
      </c>
      <c r="B84" s="15"/>
      <c r="C84" s="23">
        <v>5</v>
      </c>
      <c r="D84" s="24">
        <v>1.20481927710843E-2</v>
      </c>
      <c r="E84" s="15"/>
      <c r="F84" s="15"/>
      <c r="G84" s="23">
        <v>11</v>
      </c>
      <c r="H84" s="24">
        <v>3.3333333333333298E-2</v>
      </c>
      <c r="I84" s="18"/>
    </row>
    <row r="85" spans="1:9" ht="15" x14ac:dyDescent="0.2">
      <c r="A85" s="7" t="s">
        <v>45</v>
      </c>
      <c r="B85" s="15"/>
      <c r="C85" s="23">
        <v>3</v>
      </c>
      <c r="D85" s="24">
        <v>7.2289156626506E-3</v>
      </c>
      <c r="E85" s="15"/>
      <c r="F85" s="15"/>
      <c r="G85" s="23">
        <v>21</v>
      </c>
      <c r="H85" s="24">
        <v>6.3636363636363602E-2</v>
      </c>
      <c r="I85" s="18"/>
    </row>
    <row r="86" spans="1:9" ht="15" x14ac:dyDescent="0.2">
      <c r="A86" s="7" t="s">
        <v>46</v>
      </c>
      <c r="B86" s="15"/>
      <c r="C86" s="23">
        <v>1</v>
      </c>
      <c r="D86" s="24">
        <v>2.4096385542168699E-3</v>
      </c>
      <c r="E86" s="15"/>
      <c r="F86" s="15"/>
      <c r="G86" s="23">
        <v>38</v>
      </c>
      <c r="H86" s="24">
        <v>0.115151515151515</v>
      </c>
      <c r="I86" s="18"/>
    </row>
    <row r="87" spans="1:9" ht="15" x14ac:dyDescent="0.2">
      <c r="A87" s="7" t="s">
        <v>47</v>
      </c>
      <c r="B87" s="15"/>
      <c r="C87" s="23">
        <v>3</v>
      </c>
      <c r="D87" s="24">
        <v>7.2289156626506E-3</v>
      </c>
      <c r="E87" s="15"/>
      <c r="F87" s="15"/>
      <c r="G87" s="23">
        <v>25</v>
      </c>
      <c r="H87" s="24">
        <v>7.5757575757575801E-2</v>
      </c>
      <c r="I87" s="18"/>
    </row>
    <row r="88" spans="1:9" ht="15" x14ac:dyDescent="0.2">
      <c r="A88" s="7" t="s">
        <v>48</v>
      </c>
      <c r="B88" s="15"/>
      <c r="C88" s="23">
        <v>1</v>
      </c>
      <c r="D88" s="24">
        <v>2.4096385542168699E-3</v>
      </c>
      <c r="E88" s="15"/>
      <c r="F88" s="15"/>
      <c r="G88" s="23">
        <v>11</v>
      </c>
      <c r="H88" s="24">
        <v>3.3333333333333298E-2</v>
      </c>
      <c r="I88" s="18"/>
    </row>
    <row r="89" spans="1:9" ht="15" x14ac:dyDescent="0.2">
      <c r="A89" s="7" t="s">
        <v>49</v>
      </c>
      <c r="B89" s="15"/>
      <c r="C89" s="16">
        <v>1</v>
      </c>
      <c r="D89" s="17">
        <v>2.4096385542168699E-3</v>
      </c>
      <c r="E89" s="15"/>
      <c r="F89" s="15"/>
      <c r="G89" s="16">
        <v>5</v>
      </c>
      <c r="H89" s="17">
        <v>1.5151515151515201E-2</v>
      </c>
      <c r="I89" s="18"/>
    </row>
    <row r="90" spans="1:9" ht="15" x14ac:dyDescent="0.2">
      <c r="A90" s="7" t="s">
        <v>54</v>
      </c>
      <c r="B90" s="15"/>
      <c r="C90" s="23">
        <v>0</v>
      </c>
      <c r="D90" s="24">
        <v>0</v>
      </c>
      <c r="E90" s="15"/>
      <c r="F90" s="15"/>
      <c r="G90" s="23">
        <v>4</v>
      </c>
      <c r="H90" s="24">
        <v>1.21212121212121E-2</v>
      </c>
      <c r="I90" s="18"/>
    </row>
    <row r="91" spans="1:9" ht="15" x14ac:dyDescent="0.2">
      <c r="A91" s="7" t="s">
        <v>0</v>
      </c>
      <c r="B91" s="15"/>
      <c r="C91" s="19">
        <v>415</v>
      </c>
      <c r="D91" s="20"/>
      <c r="E91" s="21"/>
      <c r="F91" s="15"/>
      <c r="G91" s="19">
        <v>330</v>
      </c>
      <c r="H91" s="20"/>
      <c r="I91" s="22"/>
    </row>
    <row r="92" spans="1:9" ht="30" x14ac:dyDescent="0.2">
      <c r="A92" s="4" t="s">
        <v>55</v>
      </c>
      <c r="B92" s="32"/>
      <c r="C92" s="32"/>
      <c r="D92" s="32"/>
      <c r="E92" s="32"/>
      <c r="F92" s="32"/>
      <c r="G92" s="32"/>
      <c r="H92" s="32"/>
      <c r="I92" s="32"/>
    </row>
    <row r="93" spans="1:9" ht="30" x14ac:dyDescent="0.2">
      <c r="A93" s="3" t="s">
        <v>56</v>
      </c>
      <c r="B93" s="15"/>
      <c r="C93" s="16">
        <v>90</v>
      </c>
      <c r="D93" s="17">
        <v>0.21686746987951799</v>
      </c>
      <c r="E93" s="15"/>
      <c r="F93" s="15"/>
      <c r="G93" s="16">
        <v>55</v>
      </c>
      <c r="H93" s="17">
        <v>0.16666666666666699</v>
      </c>
      <c r="I93" s="18"/>
    </row>
    <row r="94" spans="1:9" ht="30" x14ac:dyDescent="0.2">
      <c r="A94" s="3" t="s">
        <v>57</v>
      </c>
      <c r="B94" s="15"/>
      <c r="C94" s="16">
        <v>165</v>
      </c>
      <c r="D94" s="17">
        <v>0.39759036144578302</v>
      </c>
      <c r="E94" s="15"/>
      <c r="F94" s="15"/>
      <c r="G94" s="16">
        <v>145</v>
      </c>
      <c r="H94" s="17">
        <v>0.439393939393939</v>
      </c>
      <c r="I94" s="18"/>
    </row>
    <row r="95" spans="1:9" ht="30" x14ac:dyDescent="0.2">
      <c r="A95" s="3" t="s">
        <v>58</v>
      </c>
      <c r="B95" s="15"/>
      <c r="C95" s="16">
        <v>160</v>
      </c>
      <c r="D95" s="17">
        <v>0.38554216867469898</v>
      </c>
      <c r="E95" s="15"/>
      <c r="F95" s="15"/>
      <c r="G95" s="16">
        <v>130</v>
      </c>
      <c r="H95" s="17">
        <v>0.39393939393939398</v>
      </c>
      <c r="I95" s="18"/>
    </row>
    <row r="96" spans="1:9" ht="15" x14ac:dyDescent="0.2">
      <c r="A96" s="7" t="s">
        <v>0</v>
      </c>
      <c r="B96" s="15"/>
      <c r="C96" s="19">
        <v>415</v>
      </c>
      <c r="D96" s="20"/>
      <c r="E96" s="21"/>
      <c r="F96" s="15"/>
      <c r="G96" s="19">
        <v>330</v>
      </c>
      <c r="H96" s="20"/>
      <c r="I96" s="22"/>
    </row>
    <row r="97" spans="1:9" ht="45" x14ac:dyDescent="0.2">
      <c r="A97" s="4" t="s">
        <v>59</v>
      </c>
      <c r="B97" s="32"/>
      <c r="C97" s="32"/>
      <c r="D97" s="32"/>
      <c r="E97" s="32"/>
      <c r="F97" s="32"/>
      <c r="G97" s="32"/>
      <c r="H97" s="32"/>
      <c r="I97" s="32"/>
    </row>
    <row r="98" spans="1:9" ht="15" x14ac:dyDescent="0.2">
      <c r="A98" s="7" t="s">
        <v>60</v>
      </c>
      <c r="B98" s="15"/>
      <c r="C98" s="16">
        <v>12</v>
      </c>
      <c r="D98" s="17">
        <v>2.89156626506024E-2</v>
      </c>
      <c r="E98" s="15"/>
      <c r="F98" s="15"/>
      <c r="G98" s="16">
        <v>7</v>
      </c>
      <c r="H98" s="17">
        <v>2.12121212121212E-2</v>
      </c>
      <c r="I98" s="18"/>
    </row>
    <row r="99" spans="1:9" ht="15" x14ac:dyDescent="0.2">
      <c r="A99" s="7" t="s">
        <v>61</v>
      </c>
      <c r="B99" s="15"/>
      <c r="C99" s="16">
        <v>36</v>
      </c>
      <c r="D99" s="17">
        <v>8.67469879518072E-2</v>
      </c>
      <c r="E99" s="15"/>
      <c r="F99" s="15"/>
      <c r="G99" s="16">
        <v>31</v>
      </c>
      <c r="H99" s="17">
        <v>9.3939393939393906E-2</v>
      </c>
      <c r="I99" s="18"/>
    </row>
    <row r="100" spans="1:9" ht="15" x14ac:dyDescent="0.2">
      <c r="A100" s="7" t="s">
        <v>62</v>
      </c>
      <c r="B100" s="15"/>
      <c r="C100" s="16">
        <v>78</v>
      </c>
      <c r="D100" s="17">
        <v>0.187951807228916</v>
      </c>
      <c r="E100" s="15"/>
      <c r="F100" s="15"/>
      <c r="G100" s="16">
        <v>64</v>
      </c>
      <c r="H100" s="17">
        <v>0.19393939393939399</v>
      </c>
      <c r="I100" s="18"/>
    </row>
    <row r="101" spans="1:9" ht="15" x14ac:dyDescent="0.2">
      <c r="A101" s="7" t="s">
        <v>63</v>
      </c>
      <c r="B101" s="15"/>
      <c r="C101" s="16">
        <v>92</v>
      </c>
      <c r="D101" s="17">
        <v>0.22168674698795199</v>
      </c>
      <c r="E101" s="15"/>
      <c r="F101" s="15"/>
      <c r="G101" s="16">
        <v>91</v>
      </c>
      <c r="H101" s="17">
        <v>0.27575757575757598</v>
      </c>
      <c r="I101" s="18"/>
    </row>
    <row r="102" spans="1:9" ht="15" x14ac:dyDescent="0.2">
      <c r="A102" s="7" t="s">
        <v>64</v>
      </c>
      <c r="B102" s="15"/>
      <c r="C102" s="16">
        <v>197</v>
      </c>
      <c r="D102" s="17">
        <v>0.474698795180723</v>
      </c>
      <c r="E102" s="15"/>
      <c r="F102" s="15"/>
      <c r="G102" s="16">
        <v>137</v>
      </c>
      <c r="H102" s="17">
        <v>0.41515151515151499</v>
      </c>
      <c r="I102" s="18"/>
    </row>
    <row r="103" spans="1:9" ht="15" x14ac:dyDescent="0.2">
      <c r="A103" s="7" t="s">
        <v>0</v>
      </c>
      <c r="B103" s="15"/>
      <c r="C103" s="19">
        <v>415</v>
      </c>
      <c r="D103" s="20"/>
      <c r="E103" s="21"/>
      <c r="F103" s="15"/>
      <c r="G103" s="19">
        <v>330</v>
      </c>
      <c r="H103" s="20"/>
      <c r="I103" s="22"/>
    </row>
    <row r="104" spans="1:9" ht="45" x14ac:dyDescent="0.2">
      <c r="A104" s="4" t="s">
        <v>65</v>
      </c>
      <c r="B104" s="33"/>
      <c r="C104" s="33"/>
      <c r="D104" s="33"/>
      <c r="E104" s="33"/>
      <c r="F104" s="33"/>
      <c r="G104" s="33"/>
      <c r="H104" s="33"/>
      <c r="I104" s="33"/>
    </row>
    <row r="105" spans="1:9" ht="15" x14ac:dyDescent="0.2">
      <c r="A105" s="9">
        <v>0</v>
      </c>
      <c r="B105" s="15"/>
      <c r="C105" s="16">
        <v>1</v>
      </c>
      <c r="D105" s="17">
        <v>2.4096385542168699E-3</v>
      </c>
      <c r="E105" s="15"/>
      <c r="F105" s="15"/>
      <c r="G105" s="16">
        <v>0</v>
      </c>
      <c r="H105" s="17">
        <v>0</v>
      </c>
      <c r="I105" s="18"/>
    </row>
    <row r="106" spans="1:9" ht="15" x14ac:dyDescent="0.2">
      <c r="A106" s="7" t="s">
        <v>66</v>
      </c>
      <c r="B106" s="15"/>
      <c r="C106" s="23">
        <v>53</v>
      </c>
      <c r="D106" s="24">
        <v>0.127710843373494</v>
      </c>
      <c r="E106" s="15"/>
      <c r="F106" s="15"/>
      <c r="G106" s="23">
        <v>17</v>
      </c>
      <c r="H106" s="24">
        <v>5.15151515151515E-2</v>
      </c>
      <c r="I106" s="18"/>
    </row>
    <row r="107" spans="1:9" ht="15" x14ac:dyDescent="0.2">
      <c r="A107" s="7" t="s">
        <v>67</v>
      </c>
      <c r="B107" s="15"/>
      <c r="C107" s="23">
        <v>221</v>
      </c>
      <c r="D107" s="24">
        <v>0.53253012048192805</v>
      </c>
      <c r="E107" s="15"/>
      <c r="F107" s="15"/>
      <c r="G107" s="23">
        <v>130</v>
      </c>
      <c r="H107" s="24">
        <v>0.39393939393939398</v>
      </c>
      <c r="I107" s="18"/>
    </row>
    <row r="108" spans="1:9" ht="15" x14ac:dyDescent="0.2">
      <c r="A108" s="7" t="s">
        <v>68</v>
      </c>
      <c r="B108" s="15"/>
      <c r="C108" s="23">
        <v>79</v>
      </c>
      <c r="D108" s="24">
        <v>0.19036144578313299</v>
      </c>
      <c r="E108" s="15"/>
      <c r="F108" s="15"/>
      <c r="G108" s="23">
        <v>105</v>
      </c>
      <c r="H108" s="24">
        <v>0.31818181818181801</v>
      </c>
      <c r="I108" s="18"/>
    </row>
    <row r="109" spans="1:9" ht="15" x14ac:dyDescent="0.2">
      <c r="A109" s="7" t="s">
        <v>69</v>
      </c>
      <c r="B109" s="15"/>
      <c r="C109" s="23">
        <v>61</v>
      </c>
      <c r="D109" s="24">
        <v>0.14698795180722901</v>
      </c>
      <c r="E109" s="15"/>
      <c r="F109" s="15"/>
      <c r="G109" s="23">
        <v>78</v>
      </c>
      <c r="H109" s="24">
        <v>0.236363636363636</v>
      </c>
      <c r="I109" s="18"/>
    </row>
    <row r="110" spans="1:9" ht="15" x14ac:dyDescent="0.2">
      <c r="A110" s="7" t="s">
        <v>0</v>
      </c>
      <c r="B110" s="15"/>
      <c r="C110" s="19">
        <v>415</v>
      </c>
      <c r="D110" s="20"/>
      <c r="E110" s="25">
        <v>47.580722891566303</v>
      </c>
      <c r="F110" s="15"/>
      <c r="G110" s="19">
        <v>330</v>
      </c>
      <c r="H110" s="20"/>
      <c r="I110" s="26">
        <v>57.9969696969697</v>
      </c>
    </row>
    <row r="111" spans="1:9" ht="15" x14ac:dyDescent="0.2">
      <c r="A111" s="6" t="s">
        <v>70</v>
      </c>
      <c r="B111" s="33"/>
      <c r="C111" s="33"/>
      <c r="D111" s="33"/>
      <c r="E111" s="33"/>
      <c r="F111" s="33"/>
      <c r="G111" s="33"/>
      <c r="H111" s="33"/>
      <c r="I111" s="33"/>
    </row>
    <row r="112" spans="1:9" ht="15" x14ac:dyDescent="0.2">
      <c r="A112" s="7" t="s">
        <v>72</v>
      </c>
      <c r="B112" s="15"/>
      <c r="C112" s="23">
        <v>316</v>
      </c>
      <c r="D112" s="24">
        <v>0.76144578313252997</v>
      </c>
      <c r="E112" s="15"/>
      <c r="F112" s="15"/>
      <c r="G112" s="23">
        <v>306</v>
      </c>
      <c r="H112" s="24">
        <v>0.92727272727272703</v>
      </c>
      <c r="I112" s="18"/>
    </row>
    <row r="113" spans="1:9" ht="15" x14ac:dyDescent="0.2">
      <c r="A113" s="7" t="s">
        <v>71</v>
      </c>
      <c r="B113" s="15"/>
      <c r="C113" s="23">
        <v>99</v>
      </c>
      <c r="D113" s="24">
        <v>0.23855421686747</v>
      </c>
      <c r="E113" s="15"/>
      <c r="F113" s="15"/>
      <c r="G113" s="23">
        <v>24</v>
      </c>
      <c r="H113" s="24">
        <v>7.2727272727272696E-2</v>
      </c>
      <c r="I113" s="18"/>
    </row>
    <row r="114" spans="1:9" ht="15" x14ac:dyDescent="0.2">
      <c r="A114" s="7" t="s">
        <v>0</v>
      </c>
      <c r="B114" s="15"/>
      <c r="C114" s="19">
        <v>415</v>
      </c>
      <c r="D114" s="20"/>
      <c r="E114" s="21"/>
      <c r="F114" s="15"/>
      <c r="G114" s="19">
        <v>330</v>
      </c>
      <c r="H114" s="20"/>
      <c r="I114" s="22"/>
    </row>
    <row r="115" spans="1:9" ht="45" x14ac:dyDescent="0.2">
      <c r="A115" s="4" t="s">
        <v>73</v>
      </c>
      <c r="B115" s="33"/>
      <c r="C115" s="33"/>
      <c r="D115" s="33"/>
      <c r="E115" s="33"/>
      <c r="F115" s="33"/>
      <c r="G115" s="33"/>
      <c r="H115" s="33"/>
      <c r="I115" s="33"/>
    </row>
    <row r="116" spans="1:9" ht="15" x14ac:dyDescent="0.2">
      <c r="A116" s="7" t="s">
        <v>72</v>
      </c>
      <c r="B116" s="15"/>
      <c r="C116" s="23">
        <v>272</v>
      </c>
      <c r="D116" s="24">
        <v>0.65542168674698797</v>
      </c>
      <c r="E116" s="15"/>
      <c r="F116" s="15"/>
      <c r="G116" s="23">
        <v>277</v>
      </c>
      <c r="H116" s="24">
        <v>0.83939393939393903</v>
      </c>
      <c r="I116" s="18"/>
    </row>
    <row r="117" spans="1:9" ht="15" x14ac:dyDescent="0.2">
      <c r="A117" s="7" t="s">
        <v>71</v>
      </c>
      <c r="B117" s="15"/>
      <c r="C117" s="23">
        <v>143</v>
      </c>
      <c r="D117" s="24">
        <v>0.34457831325301203</v>
      </c>
      <c r="E117" s="15"/>
      <c r="F117" s="15"/>
      <c r="G117" s="23">
        <v>53</v>
      </c>
      <c r="H117" s="24">
        <v>0.160606060606061</v>
      </c>
      <c r="I117" s="18"/>
    </row>
    <row r="118" spans="1:9" ht="15" x14ac:dyDescent="0.2">
      <c r="A118" s="7" t="s">
        <v>0</v>
      </c>
      <c r="B118" s="15"/>
      <c r="C118" s="19">
        <v>415</v>
      </c>
      <c r="D118" s="20"/>
      <c r="E118" s="21"/>
      <c r="F118" s="15"/>
      <c r="G118" s="19">
        <v>330</v>
      </c>
      <c r="H118" s="20"/>
      <c r="I118" s="22"/>
    </row>
    <row r="119" spans="1:9" ht="75" x14ac:dyDescent="0.2">
      <c r="A119" s="4" t="s">
        <v>314</v>
      </c>
      <c r="B119" s="32"/>
      <c r="C119" s="32"/>
      <c r="D119" s="32"/>
      <c r="E119" s="32"/>
      <c r="F119" s="32"/>
      <c r="G119" s="32"/>
      <c r="H119" s="32"/>
      <c r="I119" s="32"/>
    </row>
    <row r="120" spans="1:9" ht="15" x14ac:dyDescent="0.2">
      <c r="A120" s="6" t="s">
        <v>74</v>
      </c>
      <c r="B120" s="33"/>
      <c r="C120" s="33"/>
      <c r="D120" s="33"/>
      <c r="E120" s="33"/>
      <c r="F120" s="33"/>
      <c r="G120" s="33"/>
      <c r="H120" s="33"/>
      <c r="I120" s="33"/>
    </row>
    <row r="121" spans="1:9" ht="15" x14ac:dyDescent="0.2">
      <c r="A121" s="10">
        <v>0</v>
      </c>
      <c r="B121" s="15"/>
      <c r="C121" s="16">
        <v>109</v>
      </c>
      <c r="D121" s="17">
        <v>0.40073529411764702</v>
      </c>
      <c r="E121" s="15"/>
      <c r="F121" s="15"/>
      <c r="G121" s="16">
        <v>104</v>
      </c>
      <c r="H121" s="17">
        <v>0.37545126353790598</v>
      </c>
      <c r="I121" s="18"/>
    </row>
    <row r="122" spans="1:9" ht="15" x14ac:dyDescent="0.2">
      <c r="A122" s="7" t="s">
        <v>76</v>
      </c>
      <c r="B122" s="15"/>
      <c r="C122" s="23">
        <v>71</v>
      </c>
      <c r="D122" s="24">
        <v>0.26102941176470601</v>
      </c>
      <c r="E122" s="15"/>
      <c r="F122" s="15"/>
      <c r="G122" s="23">
        <v>124</v>
      </c>
      <c r="H122" s="24">
        <v>0.44765342960288801</v>
      </c>
      <c r="I122" s="18"/>
    </row>
    <row r="123" spans="1:9" ht="15" x14ac:dyDescent="0.2">
      <c r="A123" s="7" t="s">
        <v>77</v>
      </c>
      <c r="B123" s="15"/>
      <c r="C123" s="16">
        <v>51</v>
      </c>
      <c r="D123" s="17">
        <v>0.1875</v>
      </c>
      <c r="E123" s="15"/>
      <c r="F123" s="15"/>
      <c r="G123" s="16">
        <v>38</v>
      </c>
      <c r="H123" s="17">
        <v>0.13718411552346599</v>
      </c>
      <c r="I123" s="18"/>
    </row>
    <row r="124" spans="1:9" ht="15" x14ac:dyDescent="0.2">
      <c r="A124" s="7" t="s">
        <v>78</v>
      </c>
      <c r="B124" s="15"/>
      <c r="C124" s="16">
        <v>13</v>
      </c>
      <c r="D124" s="17">
        <v>4.7794117647058799E-2</v>
      </c>
      <c r="E124" s="15"/>
      <c r="F124" s="15"/>
      <c r="G124" s="16">
        <v>5</v>
      </c>
      <c r="H124" s="17">
        <v>1.8050541516245501E-2</v>
      </c>
      <c r="I124" s="18"/>
    </row>
    <row r="125" spans="1:9" ht="15" x14ac:dyDescent="0.2">
      <c r="A125" s="7" t="s">
        <v>79</v>
      </c>
      <c r="B125" s="15"/>
      <c r="C125" s="23">
        <v>28</v>
      </c>
      <c r="D125" s="24">
        <v>0.10294117647058799</v>
      </c>
      <c r="E125" s="15"/>
      <c r="F125" s="15"/>
      <c r="G125" s="23">
        <v>6</v>
      </c>
      <c r="H125" s="24">
        <v>2.1660649819494601E-2</v>
      </c>
      <c r="I125" s="18"/>
    </row>
    <row r="126" spans="1:9" ht="15" x14ac:dyDescent="0.2">
      <c r="A126" s="7" t="s">
        <v>0</v>
      </c>
      <c r="B126" s="15"/>
      <c r="C126" s="19">
        <v>272</v>
      </c>
      <c r="D126" s="20"/>
      <c r="E126" s="21">
        <v>26.227941176470601</v>
      </c>
      <c r="F126" s="15"/>
      <c r="G126" s="19">
        <v>277</v>
      </c>
      <c r="H126" s="20"/>
      <c r="I126" s="22">
        <v>16.093862815884499</v>
      </c>
    </row>
    <row r="127" spans="1:9" ht="15" x14ac:dyDescent="0.2">
      <c r="A127" s="6" t="s">
        <v>80</v>
      </c>
      <c r="B127" s="33"/>
      <c r="C127" s="33"/>
      <c r="D127" s="33"/>
      <c r="E127" s="33"/>
      <c r="F127" s="33"/>
      <c r="G127" s="33"/>
      <c r="H127" s="33"/>
      <c r="I127" s="33"/>
    </row>
    <row r="128" spans="1:9" ht="15" x14ac:dyDescent="0.2">
      <c r="A128" s="10">
        <v>0</v>
      </c>
      <c r="B128" s="15"/>
      <c r="C128" s="23">
        <v>140</v>
      </c>
      <c r="D128" s="24">
        <v>0.51470588235294101</v>
      </c>
      <c r="E128" s="15"/>
      <c r="F128" s="15"/>
      <c r="G128" s="23">
        <v>84</v>
      </c>
      <c r="H128" s="24">
        <v>0.303249097472924</v>
      </c>
      <c r="I128" s="18"/>
    </row>
    <row r="129" spans="1:9" ht="15" x14ac:dyDescent="0.2">
      <c r="A129" s="7" t="s">
        <v>76</v>
      </c>
      <c r="B129" s="15"/>
      <c r="C129" s="23">
        <v>63</v>
      </c>
      <c r="D129" s="24">
        <v>0.23161764705882401</v>
      </c>
      <c r="E129" s="15"/>
      <c r="F129" s="15"/>
      <c r="G129" s="23">
        <v>103</v>
      </c>
      <c r="H129" s="24">
        <v>0.37184115523465699</v>
      </c>
      <c r="I129" s="18"/>
    </row>
    <row r="130" spans="1:9" ht="15" x14ac:dyDescent="0.2">
      <c r="A130" s="7" t="s">
        <v>77</v>
      </c>
      <c r="B130" s="15"/>
      <c r="C130" s="16">
        <v>57</v>
      </c>
      <c r="D130" s="17">
        <v>0.20955882352941199</v>
      </c>
      <c r="E130" s="15"/>
      <c r="F130" s="15"/>
      <c r="G130" s="16">
        <v>64</v>
      </c>
      <c r="H130" s="17">
        <v>0.231046931407942</v>
      </c>
      <c r="I130" s="18"/>
    </row>
    <row r="131" spans="1:9" ht="15" x14ac:dyDescent="0.2">
      <c r="A131" s="7" t="s">
        <v>78</v>
      </c>
      <c r="B131" s="15"/>
      <c r="C131" s="16">
        <v>4</v>
      </c>
      <c r="D131" s="17">
        <v>1.4705882352941201E-2</v>
      </c>
      <c r="E131" s="15"/>
      <c r="F131" s="15"/>
      <c r="G131" s="16">
        <v>12</v>
      </c>
      <c r="H131" s="17">
        <v>4.3321299638989202E-2</v>
      </c>
      <c r="I131" s="18"/>
    </row>
    <row r="132" spans="1:9" ht="15" x14ac:dyDescent="0.2">
      <c r="A132" s="7" t="s">
        <v>81</v>
      </c>
      <c r="B132" s="15"/>
      <c r="C132" s="16">
        <v>8</v>
      </c>
      <c r="D132" s="17">
        <v>2.9411764705882401E-2</v>
      </c>
      <c r="E132" s="15"/>
      <c r="F132" s="15"/>
      <c r="G132" s="16">
        <v>14</v>
      </c>
      <c r="H132" s="17">
        <v>5.0541516245487403E-2</v>
      </c>
      <c r="I132" s="18"/>
    </row>
    <row r="133" spans="1:9" ht="15" x14ac:dyDescent="0.2">
      <c r="A133" s="7" t="s">
        <v>0</v>
      </c>
      <c r="B133" s="15"/>
      <c r="C133" s="19">
        <v>272</v>
      </c>
      <c r="D133" s="20"/>
      <c r="E133" s="25">
        <v>16.136029411764699</v>
      </c>
      <c r="F133" s="15"/>
      <c r="G133" s="19">
        <v>277</v>
      </c>
      <c r="H133" s="20"/>
      <c r="I133" s="26">
        <v>23.415162454873599</v>
      </c>
    </row>
    <row r="134" spans="1:9" ht="15" x14ac:dyDescent="0.2">
      <c r="A134" s="6" t="s">
        <v>82</v>
      </c>
      <c r="B134" s="33"/>
      <c r="C134" s="33"/>
      <c r="D134" s="33"/>
      <c r="E134" s="33"/>
      <c r="F134" s="33"/>
      <c r="G134" s="33"/>
      <c r="H134" s="33"/>
      <c r="I134" s="33"/>
    </row>
    <row r="135" spans="1:9" ht="15" x14ac:dyDescent="0.2">
      <c r="A135" s="10">
        <v>0</v>
      </c>
      <c r="B135" s="15"/>
      <c r="C135" s="23">
        <v>160</v>
      </c>
      <c r="D135" s="24">
        <v>0.58823529411764697</v>
      </c>
      <c r="E135" s="15"/>
      <c r="F135" s="15"/>
      <c r="G135" s="23">
        <v>102</v>
      </c>
      <c r="H135" s="24">
        <v>0.36823104693140801</v>
      </c>
      <c r="I135" s="18"/>
    </row>
    <row r="136" spans="1:9" ht="15" x14ac:dyDescent="0.2">
      <c r="A136" s="7" t="s">
        <v>76</v>
      </c>
      <c r="B136" s="15"/>
      <c r="C136" s="16">
        <v>69</v>
      </c>
      <c r="D136" s="17">
        <v>0.253676470588235</v>
      </c>
      <c r="E136" s="15"/>
      <c r="F136" s="15"/>
      <c r="G136" s="16">
        <v>88</v>
      </c>
      <c r="H136" s="17">
        <v>0.31768953068592098</v>
      </c>
      <c r="I136" s="18"/>
    </row>
    <row r="137" spans="1:9" ht="15" x14ac:dyDescent="0.2">
      <c r="A137" s="7" t="s">
        <v>77</v>
      </c>
      <c r="B137" s="15"/>
      <c r="C137" s="23">
        <v>31</v>
      </c>
      <c r="D137" s="24">
        <v>0.113970588235294</v>
      </c>
      <c r="E137" s="15"/>
      <c r="F137" s="15"/>
      <c r="G137" s="23">
        <v>67</v>
      </c>
      <c r="H137" s="24">
        <v>0.24187725631769</v>
      </c>
      <c r="I137" s="18"/>
    </row>
    <row r="138" spans="1:9" ht="15" x14ac:dyDescent="0.2">
      <c r="A138" s="7" t="s">
        <v>78</v>
      </c>
      <c r="B138" s="15"/>
      <c r="C138" s="16">
        <v>5</v>
      </c>
      <c r="D138" s="17">
        <v>1.8382352941176499E-2</v>
      </c>
      <c r="E138" s="15"/>
      <c r="F138" s="15"/>
      <c r="G138" s="16">
        <v>11</v>
      </c>
      <c r="H138" s="17">
        <v>3.9711191335740102E-2</v>
      </c>
      <c r="I138" s="18"/>
    </row>
    <row r="139" spans="1:9" ht="15" x14ac:dyDescent="0.2">
      <c r="A139" s="7" t="s">
        <v>81</v>
      </c>
      <c r="B139" s="15"/>
      <c r="C139" s="16">
        <v>7</v>
      </c>
      <c r="D139" s="17">
        <v>2.5735294117647099E-2</v>
      </c>
      <c r="E139" s="15"/>
      <c r="F139" s="15"/>
      <c r="G139" s="16">
        <v>9</v>
      </c>
      <c r="H139" s="17">
        <v>3.2490974729241902E-2</v>
      </c>
      <c r="I139" s="18"/>
    </row>
    <row r="140" spans="1:9" ht="15" x14ac:dyDescent="0.2">
      <c r="A140" s="7" t="s">
        <v>0</v>
      </c>
      <c r="B140" s="15"/>
      <c r="C140" s="19">
        <v>272</v>
      </c>
      <c r="D140" s="20"/>
      <c r="E140" s="25">
        <v>12.544117647058799</v>
      </c>
      <c r="F140" s="15"/>
      <c r="G140" s="19">
        <v>277</v>
      </c>
      <c r="H140" s="20"/>
      <c r="I140" s="26">
        <v>21.158844765343002</v>
      </c>
    </row>
    <row r="141" spans="1:9" ht="15" x14ac:dyDescent="0.2">
      <c r="A141" s="6" t="s">
        <v>83</v>
      </c>
      <c r="B141" s="33"/>
      <c r="C141" s="33"/>
      <c r="D141" s="33"/>
      <c r="E141" s="33"/>
      <c r="F141" s="33"/>
      <c r="G141" s="33"/>
      <c r="H141" s="33"/>
      <c r="I141" s="33"/>
    </row>
    <row r="142" spans="1:9" ht="15" x14ac:dyDescent="0.2">
      <c r="A142" s="10">
        <v>0</v>
      </c>
      <c r="B142" s="15"/>
      <c r="C142" s="16">
        <v>126</v>
      </c>
      <c r="D142" s="17">
        <v>0.46323529411764702</v>
      </c>
      <c r="E142" s="15"/>
      <c r="F142" s="15"/>
      <c r="G142" s="16">
        <v>106</v>
      </c>
      <c r="H142" s="17">
        <v>0.382671480144404</v>
      </c>
      <c r="I142" s="18"/>
    </row>
    <row r="143" spans="1:9" ht="15" x14ac:dyDescent="0.2">
      <c r="A143" s="7" t="s">
        <v>76</v>
      </c>
      <c r="B143" s="15"/>
      <c r="C143" s="23">
        <v>71</v>
      </c>
      <c r="D143" s="24">
        <v>0.26102941176470601</v>
      </c>
      <c r="E143" s="15"/>
      <c r="F143" s="15"/>
      <c r="G143" s="23">
        <v>105</v>
      </c>
      <c r="H143" s="24">
        <v>0.37906137184115501</v>
      </c>
      <c r="I143" s="18"/>
    </row>
    <row r="144" spans="1:9" ht="15" x14ac:dyDescent="0.2">
      <c r="A144" s="7" t="s">
        <v>77</v>
      </c>
      <c r="B144" s="15"/>
      <c r="C144" s="16">
        <v>38</v>
      </c>
      <c r="D144" s="17">
        <v>0.13970588235294101</v>
      </c>
      <c r="E144" s="15"/>
      <c r="F144" s="15"/>
      <c r="G144" s="16">
        <v>49</v>
      </c>
      <c r="H144" s="17">
        <v>0.17689530685920599</v>
      </c>
      <c r="I144" s="18"/>
    </row>
    <row r="145" spans="1:9" ht="15" x14ac:dyDescent="0.2">
      <c r="A145" s="7" t="s">
        <v>78</v>
      </c>
      <c r="B145" s="15"/>
      <c r="C145" s="16">
        <v>7</v>
      </c>
      <c r="D145" s="17">
        <v>2.5735294117647099E-2</v>
      </c>
      <c r="E145" s="15"/>
      <c r="F145" s="15"/>
      <c r="G145" s="16">
        <v>8</v>
      </c>
      <c r="H145" s="17">
        <v>2.8880866425992802E-2</v>
      </c>
      <c r="I145" s="18"/>
    </row>
    <row r="146" spans="1:9" ht="15" x14ac:dyDescent="0.2">
      <c r="A146" s="7" t="s">
        <v>81</v>
      </c>
      <c r="B146" s="15"/>
      <c r="C146" s="23">
        <v>30</v>
      </c>
      <c r="D146" s="24">
        <v>0.110294117647059</v>
      </c>
      <c r="E146" s="15"/>
      <c r="F146" s="15"/>
      <c r="G146" s="23">
        <v>9</v>
      </c>
      <c r="H146" s="24">
        <v>3.2490974729241902E-2</v>
      </c>
      <c r="I146" s="18"/>
    </row>
    <row r="147" spans="1:9" ht="15" x14ac:dyDescent="0.2">
      <c r="A147" s="7" t="s">
        <v>0</v>
      </c>
      <c r="B147" s="15"/>
      <c r="C147" s="19">
        <v>272</v>
      </c>
      <c r="D147" s="20"/>
      <c r="E147" s="21">
        <v>22.238970588235301</v>
      </c>
      <c r="F147" s="15"/>
      <c r="G147" s="19">
        <v>277</v>
      </c>
      <c r="H147" s="20"/>
      <c r="I147" s="22">
        <v>17.855595667869999</v>
      </c>
    </row>
    <row r="148" spans="1:9" ht="15" x14ac:dyDescent="0.2">
      <c r="A148" s="6" t="s">
        <v>327</v>
      </c>
      <c r="B148" s="32"/>
      <c r="C148" s="32"/>
      <c r="D148" s="32"/>
      <c r="E148" s="32"/>
      <c r="F148" s="32"/>
      <c r="G148" s="32"/>
      <c r="H148" s="32"/>
      <c r="I148" s="32"/>
    </row>
    <row r="149" spans="1:9" ht="15" x14ac:dyDescent="0.2">
      <c r="A149" s="10">
        <v>0</v>
      </c>
      <c r="B149" s="15"/>
      <c r="C149" s="16">
        <v>244</v>
      </c>
      <c r="D149" s="17">
        <v>0.89705882352941202</v>
      </c>
      <c r="E149" s="15"/>
      <c r="F149" s="15"/>
      <c r="G149" s="16">
        <v>248</v>
      </c>
      <c r="H149" s="17">
        <v>0.89530685920577602</v>
      </c>
      <c r="I149" s="18"/>
    </row>
    <row r="150" spans="1:9" ht="15" x14ac:dyDescent="0.2">
      <c r="A150" s="7" t="s">
        <v>76</v>
      </c>
      <c r="B150" s="15"/>
      <c r="C150" s="16">
        <v>10</v>
      </c>
      <c r="D150" s="17">
        <v>3.6764705882352901E-2</v>
      </c>
      <c r="E150" s="15"/>
      <c r="F150" s="15"/>
      <c r="G150" s="16">
        <v>15</v>
      </c>
      <c r="H150" s="17">
        <v>5.4151624548736503E-2</v>
      </c>
      <c r="I150" s="18"/>
    </row>
    <row r="151" spans="1:9" ht="15" x14ac:dyDescent="0.2">
      <c r="A151" s="7" t="s">
        <v>77</v>
      </c>
      <c r="B151" s="15"/>
      <c r="C151" s="16">
        <v>9</v>
      </c>
      <c r="D151" s="17">
        <v>3.3088235294117599E-2</v>
      </c>
      <c r="E151" s="15"/>
      <c r="F151" s="15"/>
      <c r="G151" s="16">
        <v>4</v>
      </c>
      <c r="H151" s="17">
        <v>1.4440433212996401E-2</v>
      </c>
      <c r="I151" s="18"/>
    </row>
    <row r="152" spans="1:9" ht="15" x14ac:dyDescent="0.2">
      <c r="A152" s="7" t="s">
        <v>78</v>
      </c>
      <c r="B152" s="15"/>
      <c r="C152" s="16">
        <v>0</v>
      </c>
      <c r="D152" s="17">
        <v>0</v>
      </c>
      <c r="E152" s="15"/>
      <c r="F152" s="15"/>
      <c r="G152" s="16">
        <v>1</v>
      </c>
      <c r="H152" s="17">
        <v>3.6101083032491002E-3</v>
      </c>
      <c r="I152" s="18"/>
    </row>
    <row r="153" spans="1:9" ht="15" x14ac:dyDescent="0.2">
      <c r="A153" s="7" t="s">
        <v>81</v>
      </c>
      <c r="B153" s="15"/>
      <c r="C153" s="16">
        <v>9</v>
      </c>
      <c r="D153" s="17">
        <v>3.3088235294117599E-2</v>
      </c>
      <c r="E153" s="15"/>
      <c r="F153" s="15"/>
      <c r="G153" s="16">
        <v>9</v>
      </c>
      <c r="H153" s="17">
        <v>3.2490974729241902E-2</v>
      </c>
      <c r="I153" s="18"/>
    </row>
    <row r="154" spans="1:9" ht="15" x14ac:dyDescent="0.2">
      <c r="A154" s="7" t="s">
        <v>0</v>
      </c>
      <c r="B154" s="15"/>
      <c r="C154" s="19">
        <v>272</v>
      </c>
      <c r="D154" s="20"/>
      <c r="E154" s="21">
        <v>5.2977941176470598</v>
      </c>
      <c r="F154" s="15"/>
      <c r="G154" s="19">
        <v>277</v>
      </c>
      <c r="H154" s="20"/>
      <c r="I154" s="22">
        <v>4.9241877256317697</v>
      </c>
    </row>
    <row r="155" spans="1:9" ht="15" x14ac:dyDescent="0.2">
      <c r="A155" s="6" t="s">
        <v>84</v>
      </c>
      <c r="B155" s="33"/>
      <c r="C155" s="33"/>
      <c r="D155" s="33"/>
      <c r="E155" s="33"/>
      <c r="F155" s="33"/>
      <c r="G155" s="33"/>
      <c r="H155" s="33"/>
      <c r="I155" s="33"/>
    </row>
    <row r="156" spans="1:9" ht="15" x14ac:dyDescent="0.2">
      <c r="A156" s="10">
        <v>0</v>
      </c>
      <c r="B156" s="15"/>
      <c r="C156" s="16">
        <v>198</v>
      </c>
      <c r="D156" s="17">
        <v>0.72794117647058798</v>
      </c>
      <c r="E156" s="15"/>
      <c r="F156" s="15"/>
      <c r="G156" s="16">
        <v>182</v>
      </c>
      <c r="H156" s="17">
        <v>0.65703971119133597</v>
      </c>
      <c r="I156" s="18"/>
    </row>
    <row r="157" spans="1:9" ht="15" x14ac:dyDescent="0.2">
      <c r="A157" s="7" t="s">
        <v>76</v>
      </c>
      <c r="B157" s="15"/>
      <c r="C157" s="23">
        <v>19</v>
      </c>
      <c r="D157" s="24">
        <v>6.9852941176470604E-2</v>
      </c>
      <c r="E157" s="15"/>
      <c r="F157" s="15"/>
      <c r="G157" s="23">
        <v>46</v>
      </c>
      <c r="H157" s="24">
        <v>0.16606498194945801</v>
      </c>
      <c r="I157" s="18"/>
    </row>
    <row r="158" spans="1:9" ht="15" x14ac:dyDescent="0.2">
      <c r="A158" s="7" t="s">
        <v>77</v>
      </c>
      <c r="B158" s="15"/>
      <c r="C158" s="16">
        <v>18</v>
      </c>
      <c r="D158" s="17">
        <v>6.6176470588235295E-2</v>
      </c>
      <c r="E158" s="15"/>
      <c r="F158" s="15"/>
      <c r="G158" s="16">
        <v>14</v>
      </c>
      <c r="H158" s="17">
        <v>5.0541516245487403E-2</v>
      </c>
      <c r="I158" s="18"/>
    </row>
    <row r="159" spans="1:9" ht="15" x14ac:dyDescent="0.2">
      <c r="A159" s="7" t="s">
        <v>78</v>
      </c>
      <c r="B159" s="15"/>
      <c r="C159" s="16">
        <v>0</v>
      </c>
      <c r="D159" s="17">
        <v>0</v>
      </c>
      <c r="E159" s="15"/>
      <c r="F159" s="15"/>
      <c r="G159" s="16">
        <v>2</v>
      </c>
      <c r="H159" s="17">
        <v>7.2202166064982004E-3</v>
      </c>
      <c r="I159" s="18"/>
    </row>
    <row r="160" spans="1:9" ht="15" x14ac:dyDescent="0.2">
      <c r="A160" s="7" t="s">
        <v>81</v>
      </c>
      <c r="B160" s="15"/>
      <c r="C160" s="16">
        <v>37</v>
      </c>
      <c r="D160" s="17">
        <v>0.13602941176470601</v>
      </c>
      <c r="E160" s="15"/>
      <c r="F160" s="15"/>
      <c r="G160" s="16">
        <v>33</v>
      </c>
      <c r="H160" s="17">
        <v>0.11913357400721999</v>
      </c>
      <c r="I160" s="18"/>
    </row>
    <row r="161" spans="1:9" ht="15" x14ac:dyDescent="0.2">
      <c r="A161" s="7" t="s">
        <v>0</v>
      </c>
      <c r="B161" s="15"/>
      <c r="C161" s="19">
        <v>272</v>
      </c>
      <c r="D161" s="20"/>
      <c r="E161" s="21">
        <v>17.555147058823501</v>
      </c>
      <c r="F161" s="15"/>
      <c r="G161" s="19">
        <v>277</v>
      </c>
      <c r="H161" s="20"/>
      <c r="I161" s="22">
        <v>16.552346570397098</v>
      </c>
    </row>
    <row r="162" spans="1:9" ht="45" x14ac:dyDescent="0.2">
      <c r="A162" s="5" t="s">
        <v>315</v>
      </c>
      <c r="B162" s="33"/>
      <c r="C162" s="33"/>
      <c r="D162" s="33"/>
      <c r="E162" s="33"/>
      <c r="F162" s="33"/>
      <c r="G162" s="33"/>
      <c r="H162" s="33"/>
      <c r="I162" s="33"/>
    </row>
    <row r="163" spans="1:9" ht="15" x14ac:dyDescent="0.2">
      <c r="A163" s="6" t="s">
        <v>85</v>
      </c>
      <c r="B163" s="33"/>
      <c r="C163" s="33"/>
      <c r="D163" s="33"/>
      <c r="E163" s="33"/>
      <c r="F163" s="33"/>
      <c r="G163" s="33"/>
      <c r="H163" s="33"/>
      <c r="I163" s="33"/>
    </row>
    <row r="164" spans="1:9" ht="15" x14ac:dyDescent="0.2">
      <c r="A164" s="7" t="s">
        <v>86</v>
      </c>
      <c r="B164" s="15"/>
      <c r="C164" s="16">
        <v>21</v>
      </c>
      <c r="D164" s="17">
        <v>0.13043478260869601</v>
      </c>
      <c r="E164" s="15"/>
      <c r="F164" s="15"/>
      <c r="G164" s="16">
        <v>14</v>
      </c>
      <c r="H164" s="17">
        <v>8.1395348837209294E-2</v>
      </c>
      <c r="I164" s="18"/>
    </row>
    <row r="165" spans="1:9" ht="15" x14ac:dyDescent="0.2">
      <c r="A165" s="7" t="s">
        <v>87</v>
      </c>
      <c r="B165" s="15"/>
      <c r="C165" s="16">
        <v>17</v>
      </c>
      <c r="D165" s="17">
        <v>0.105590062111801</v>
      </c>
      <c r="E165" s="15"/>
      <c r="F165" s="15"/>
      <c r="G165" s="16">
        <v>9</v>
      </c>
      <c r="H165" s="17">
        <v>5.2325581395348798E-2</v>
      </c>
      <c r="I165" s="18"/>
    </row>
    <row r="166" spans="1:9" ht="15" x14ac:dyDescent="0.2">
      <c r="A166" s="7" t="s">
        <v>88</v>
      </c>
      <c r="B166" s="15"/>
      <c r="C166" s="16">
        <v>60</v>
      </c>
      <c r="D166" s="17">
        <v>0.37267080745341602</v>
      </c>
      <c r="E166" s="15"/>
      <c r="F166" s="15"/>
      <c r="G166" s="16">
        <v>56</v>
      </c>
      <c r="H166" s="17">
        <v>0.32558139534883701</v>
      </c>
      <c r="I166" s="18"/>
    </row>
    <row r="167" spans="1:9" ht="15" x14ac:dyDescent="0.2">
      <c r="A167" s="7" t="s">
        <v>89</v>
      </c>
      <c r="B167" s="15"/>
      <c r="C167" s="23">
        <v>26</v>
      </c>
      <c r="D167" s="24">
        <v>0.161490683229814</v>
      </c>
      <c r="E167" s="15"/>
      <c r="F167" s="15"/>
      <c r="G167" s="23">
        <v>44</v>
      </c>
      <c r="H167" s="24">
        <v>0.25581395348837199</v>
      </c>
      <c r="I167" s="18"/>
    </row>
    <row r="168" spans="1:9" ht="15" x14ac:dyDescent="0.2">
      <c r="A168" s="7" t="s">
        <v>90</v>
      </c>
      <c r="B168" s="15"/>
      <c r="C168" s="16">
        <v>37</v>
      </c>
      <c r="D168" s="17">
        <v>0.229813664596273</v>
      </c>
      <c r="E168" s="15"/>
      <c r="F168" s="15"/>
      <c r="G168" s="16">
        <v>49</v>
      </c>
      <c r="H168" s="17">
        <v>0.28488372093023301</v>
      </c>
      <c r="I168" s="18"/>
    </row>
    <row r="169" spans="1:9" ht="15" x14ac:dyDescent="0.2">
      <c r="A169" s="7" t="s">
        <v>0</v>
      </c>
      <c r="B169" s="15"/>
      <c r="C169" s="19">
        <v>161</v>
      </c>
      <c r="D169" s="20"/>
      <c r="E169" s="21"/>
      <c r="F169" s="15"/>
      <c r="G169" s="19">
        <v>172</v>
      </c>
      <c r="H169" s="20"/>
      <c r="I169" s="22"/>
    </row>
    <row r="170" spans="1:9" ht="15" x14ac:dyDescent="0.2">
      <c r="A170" s="6" t="s">
        <v>91</v>
      </c>
      <c r="B170" s="32"/>
      <c r="C170" s="32"/>
      <c r="D170" s="32"/>
      <c r="E170" s="32"/>
      <c r="F170" s="32"/>
      <c r="G170" s="32"/>
      <c r="H170" s="32"/>
      <c r="I170" s="32"/>
    </row>
    <row r="171" spans="1:9" ht="15" x14ac:dyDescent="0.2">
      <c r="A171" s="7" t="s">
        <v>86</v>
      </c>
      <c r="B171" s="15"/>
      <c r="C171" s="16">
        <v>11</v>
      </c>
      <c r="D171" s="17">
        <v>8.4615384615384606E-2</v>
      </c>
      <c r="E171" s="15"/>
      <c r="F171" s="15"/>
      <c r="G171" s="16">
        <v>9</v>
      </c>
      <c r="H171" s="17">
        <v>4.6875E-2</v>
      </c>
      <c r="I171" s="18"/>
    </row>
    <row r="172" spans="1:9" ht="15" x14ac:dyDescent="0.2">
      <c r="A172" s="7" t="s">
        <v>87</v>
      </c>
      <c r="B172" s="15"/>
      <c r="C172" s="16">
        <v>3</v>
      </c>
      <c r="D172" s="17">
        <v>2.3076923076923099E-2</v>
      </c>
      <c r="E172" s="15"/>
      <c r="F172" s="15"/>
      <c r="G172" s="16">
        <v>5</v>
      </c>
      <c r="H172" s="17">
        <v>2.6041666666666699E-2</v>
      </c>
      <c r="I172" s="18"/>
    </row>
    <row r="173" spans="1:9" ht="15" x14ac:dyDescent="0.2">
      <c r="A173" s="7" t="s">
        <v>88</v>
      </c>
      <c r="B173" s="15"/>
      <c r="C173" s="16">
        <v>29</v>
      </c>
      <c r="D173" s="17">
        <v>0.22307692307692301</v>
      </c>
      <c r="E173" s="15"/>
      <c r="F173" s="15"/>
      <c r="G173" s="16">
        <v>36</v>
      </c>
      <c r="H173" s="17">
        <v>0.1875</v>
      </c>
      <c r="I173" s="18"/>
    </row>
    <row r="174" spans="1:9" ht="15" x14ac:dyDescent="0.2">
      <c r="A174" s="7" t="s">
        <v>89</v>
      </c>
      <c r="B174" s="15"/>
      <c r="C174" s="16">
        <v>57</v>
      </c>
      <c r="D174" s="17">
        <v>0.43846153846153801</v>
      </c>
      <c r="E174" s="15"/>
      <c r="F174" s="15"/>
      <c r="G174" s="16">
        <v>77</v>
      </c>
      <c r="H174" s="17">
        <v>0.40104166666666702</v>
      </c>
      <c r="I174" s="18"/>
    </row>
    <row r="175" spans="1:9" ht="15" x14ac:dyDescent="0.2">
      <c r="A175" s="7" t="s">
        <v>90</v>
      </c>
      <c r="B175" s="15"/>
      <c r="C175" s="23">
        <v>30</v>
      </c>
      <c r="D175" s="24">
        <v>0.230769230769231</v>
      </c>
      <c r="E175" s="15"/>
      <c r="F175" s="15"/>
      <c r="G175" s="23">
        <v>65</v>
      </c>
      <c r="H175" s="24">
        <v>0.33854166666666702</v>
      </c>
      <c r="I175" s="18"/>
    </row>
    <row r="176" spans="1:9" ht="15" x14ac:dyDescent="0.2">
      <c r="A176" s="7" t="s">
        <v>0</v>
      </c>
      <c r="B176" s="15"/>
      <c r="C176" s="19">
        <v>130</v>
      </c>
      <c r="D176" s="20"/>
      <c r="E176" s="21"/>
      <c r="F176" s="15"/>
      <c r="G176" s="19">
        <v>192</v>
      </c>
      <c r="H176" s="20"/>
      <c r="I176" s="22"/>
    </row>
    <row r="177" spans="1:9" ht="15" x14ac:dyDescent="0.2">
      <c r="A177" s="6" t="s">
        <v>92</v>
      </c>
      <c r="B177" s="32"/>
      <c r="C177" s="32"/>
      <c r="D177" s="32"/>
      <c r="E177" s="32"/>
      <c r="F177" s="32"/>
      <c r="G177" s="32"/>
      <c r="H177" s="32"/>
      <c r="I177" s="32"/>
    </row>
    <row r="178" spans="1:9" ht="15" x14ac:dyDescent="0.2">
      <c r="A178" s="7" t="s">
        <v>86</v>
      </c>
      <c r="B178" s="15"/>
      <c r="C178" s="16">
        <v>5</v>
      </c>
      <c r="D178" s="17">
        <v>4.5454545454545497E-2</v>
      </c>
      <c r="E178" s="15"/>
      <c r="F178" s="15"/>
      <c r="G178" s="16">
        <v>4</v>
      </c>
      <c r="H178" s="17">
        <v>2.2988505747126398E-2</v>
      </c>
      <c r="I178" s="18"/>
    </row>
    <row r="179" spans="1:9" ht="15" x14ac:dyDescent="0.2">
      <c r="A179" s="7" t="s">
        <v>87</v>
      </c>
      <c r="B179" s="15"/>
      <c r="C179" s="16">
        <v>5</v>
      </c>
      <c r="D179" s="17">
        <v>4.5454545454545497E-2</v>
      </c>
      <c r="E179" s="15"/>
      <c r="F179" s="15"/>
      <c r="G179" s="16">
        <v>4</v>
      </c>
      <c r="H179" s="17">
        <v>2.2988505747126398E-2</v>
      </c>
      <c r="I179" s="18"/>
    </row>
    <row r="180" spans="1:9" ht="15" x14ac:dyDescent="0.2">
      <c r="A180" s="7" t="s">
        <v>88</v>
      </c>
      <c r="B180" s="15"/>
      <c r="C180" s="16">
        <v>15</v>
      </c>
      <c r="D180" s="17">
        <v>0.13636363636363599</v>
      </c>
      <c r="E180" s="15"/>
      <c r="F180" s="15"/>
      <c r="G180" s="16">
        <v>23</v>
      </c>
      <c r="H180" s="17">
        <v>0.13218390804597699</v>
      </c>
      <c r="I180" s="18"/>
    </row>
    <row r="181" spans="1:9" ht="15" x14ac:dyDescent="0.2">
      <c r="A181" s="7" t="s">
        <v>89</v>
      </c>
      <c r="B181" s="15"/>
      <c r="C181" s="16">
        <v>38</v>
      </c>
      <c r="D181" s="17">
        <v>0.34545454545454501</v>
      </c>
      <c r="E181" s="15"/>
      <c r="F181" s="15"/>
      <c r="G181" s="16">
        <v>61</v>
      </c>
      <c r="H181" s="17">
        <v>0.35057471264367801</v>
      </c>
      <c r="I181" s="18"/>
    </row>
    <row r="182" spans="1:9" ht="15" x14ac:dyDescent="0.2">
      <c r="A182" s="7" t="s">
        <v>90</v>
      </c>
      <c r="B182" s="15"/>
      <c r="C182" s="16">
        <v>47</v>
      </c>
      <c r="D182" s="17">
        <v>0.42727272727272703</v>
      </c>
      <c r="E182" s="15"/>
      <c r="F182" s="15"/>
      <c r="G182" s="16">
        <v>82</v>
      </c>
      <c r="H182" s="17">
        <v>0.47126436781609199</v>
      </c>
      <c r="I182" s="18"/>
    </row>
    <row r="183" spans="1:9" ht="15" x14ac:dyDescent="0.2">
      <c r="A183" s="7" t="s">
        <v>0</v>
      </c>
      <c r="B183" s="15"/>
      <c r="C183" s="19">
        <v>110</v>
      </c>
      <c r="D183" s="20"/>
      <c r="E183" s="21"/>
      <c r="F183" s="15"/>
      <c r="G183" s="19">
        <v>174</v>
      </c>
      <c r="H183" s="20"/>
      <c r="I183" s="22"/>
    </row>
    <row r="184" spans="1:9" ht="15" x14ac:dyDescent="0.2">
      <c r="A184" s="6" t="s">
        <v>93</v>
      </c>
      <c r="B184" s="32"/>
      <c r="C184" s="32"/>
      <c r="D184" s="32"/>
      <c r="E184" s="32"/>
      <c r="F184" s="32"/>
      <c r="G184" s="32"/>
      <c r="H184" s="32"/>
      <c r="I184" s="32"/>
    </row>
    <row r="185" spans="1:9" ht="15" x14ac:dyDescent="0.2">
      <c r="A185" s="7" t="s">
        <v>86</v>
      </c>
      <c r="B185" s="15"/>
      <c r="C185" s="16">
        <v>34</v>
      </c>
      <c r="D185" s="17">
        <v>0.23611111111111099</v>
      </c>
      <c r="E185" s="15"/>
      <c r="F185" s="15"/>
      <c r="G185" s="16">
        <v>28</v>
      </c>
      <c r="H185" s="17">
        <v>0.16470588235294101</v>
      </c>
      <c r="I185" s="18"/>
    </row>
    <row r="186" spans="1:9" ht="15" x14ac:dyDescent="0.2">
      <c r="A186" s="7" t="s">
        <v>87</v>
      </c>
      <c r="B186" s="15"/>
      <c r="C186" s="16">
        <v>9</v>
      </c>
      <c r="D186" s="17">
        <v>6.25E-2</v>
      </c>
      <c r="E186" s="15"/>
      <c r="F186" s="15"/>
      <c r="G186" s="16">
        <v>13</v>
      </c>
      <c r="H186" s="17">
        <v>7.6470588235294096E-2</v>
      </c>
      <c r="I186" s="18"/>
    </row>
    <row r="187" spans="1:9" ht="15" x14ac:dyDescent="0.2">
      <c r="A187" s="7" t="s">
        <v>88</v>
      </c>
      <c r="B187" s="15"/>
      <c r="C187" s="16">
        <v>31</v>
      </c>
      <c r="D187" s="17">
        <v>0.21527777777777801</v>
      </c>
      <c r="E187" s="15"/>
      <c r="F187" s="15"/>
      <c r="G187" s="16">
        <v>45</v>
      </c>
      <c r="H187" s="17">
        <v>0.26470588235294101</v>
      </c>
      <c r="I187" s="18"/>
    </row>
    <row r="188" spans="1:9" ht="15" x14ac:dyDescent="0.2">
      <c r="A188" s="7" t="s">
        <v>89</v>
      </c>
      <c r="B188" s="15"/>
      <c r="C188" s="16">
        <v>41</v>
      </c>
      <c r="D188" s="17">
        <v>0.28472222222222199</v>
      </c>
      <c r="E188" s="15"/>
      <c r="F188" s="15"/>
      <c r="G188" s="16">
        <v>55</v>
      </c>
      <c r="H188" s="17">
        <v>0.32352941176470601</v>
      </c>
      <c r="I188" s="18"/>
    </row>
    <row r="189" spans="1:9" ht="15" x14ac:dyDescent="0.2">
      <c r="A189" s="7" t="s">
        <v>90</v>
      </c>
      <c r="B189" s="15"/>
      <c r="C189" s="16">
        <v>29</v>
      </c>
      <c r="D189" s="17">
        <v>0.20138888888888901</v>
      </c>
      <c r="E189" s="15"/>
      <c r="F189" s="15"/>
      <c r="G189" s="16">
        <v>29</v>
      </c>
      <c r="H189" s="17">
        <v>0.17058823529411801</v>
      </c>
      <c r="I189" s="18"/>
    </row>
    <row r="190" spans="1:9" ht="15" x14ac:dyDescent="0.2">
      <c r="A190" s="7" t="s">
        <v>0</v>
      </c>
      <c r="B190" s="15"/>
      <c r="C190" s="19">
        <v>144</v>
      </c>
      <c r="D190" s="20"/>
      <c r="E190" s="21"/>
      <c r="F190" s="15"/>
      <c r="G190" s="19">
        <v>170</v>
      </c>
      <c r="H190" s="20"/>
      <c r="I190" s="22"/>
    </row>
    <row r="191" spans="1:9" ht="15" x14ac:dyDescent="0.2">
      <c r="A191" s="6" t="s">
        <v>94</v>
      </c>
      <c r="B191" s="32"/>
      <c r="C191" s="32"/>
      <c r="D191" s="32"/>
      <c r="E191" s="32"/>
      <c r="F191" s="32"/>
      <c r="G191" s="32"/>
      <c r="H191" s="32"/>
      <c r="I191" s="32"/>
    </row>
    <row r="192" spans="1:9" ht="15" x14ac:dyDescent="0.2">
      <c r="A192" s="7" t="s">
        <v>86</v>
      </c>
      <c r="B192" s="15"/>
      <c r="C192" s="16">
        <v>7</v>
      </c>
      <c r="D192" s="17">
        <v>0.25</v>
      </c>
      <c r="E192" s="15"/>
      <c r="F192" s="15"/>
      <c r="G192" s="16">
        <v>7</v>
      </c>
      <c r="H192" s="17">
        <v>0.24137931034482801</v>
      </c>
      <c r="I192" s="18"/>
    </row>
    <row r="193" spans="1:9" ht="15" x14ac:dyDescent="0.2">
      <c r="A193" s="7" t="s">
        <v>87</v>
      </c>
      <c r="B193" s="15"/>
      <c r="C193" s="16">
        <v>10</v>
      </c>
      <c r="D193" s="17">
        <v>0.35714285714285698</v>
      </c>
      <c r="E193" s="15"/>
      <c r="F193" s="15"/>
      <c r="G193" s="16">
        <v>4</v>
      </c>
      <c r="H193" s="17">
        <v>0.13793103448275901</v>
      </c>
      <c r="I193" s="18"/>
    </row>
    <row r="194" spans="1:9" ht="15" x14ac:dyDescent="0.2">
      <c r="A194" s="7" t="s">
        <v>88</v>
      </c>
      <c r="B194" s="15"/>
      <c r="C194" s="16">
        <v>3</v>
      </c>
      <c r="D194" s="17">
        <v>0.107142857142857</v>
      </c>
      <c r="E194" s="15"/>
      <c r="F194" s="15"/>
      <c r="G194" s="16">
        <v>1</v>
      </c>
      <c r="H194" s="17">
        <v>3.4482758620689703E-2</v>
      </c>
      <c r="I194" s="18"/>
    </row>
    <row r="195" spans="1:9" ht="15" x14ac:dyDescent="0.2">
      <c r="A195" s="7" t="s">
        <v>89</v>
      </c>
      <c r="B195" s="15"/>
      <c r="C195" s="16">
        <v>1</v>
      </c>
      <c r="D195" s="17">
        <v>3.5714285714285698E-2</v>
      </c>
      <c r="E195" s="15"/>
      <c r="F195" s="15"/>
      <c r="G195" s="16">
        <v>5</v>
      </c>
      <c r="H195" s="17">
        <v>0.17241379310344801</v>
      </c>
      <c r="I195" s="18"/>
    </row>
    <row r="196" spans="1:9" ht="15" x14ac:dyDescent="0.2">
      <c r="A196" s="7" t="s">
        <v>90</v>
      </c>
      <c r="B196" s="15"/>
      <c r="C196" s="16">
        <v>7</v>
      </c>
      <c r="D196" s="17">
        <v>0.25</v>
      </c>
      <c r="E196" s="15"/>
      <c r="F196" s="15"/>
      <c r="G196" s="16">
        <v>12</v>
      </c>
      <c r="H196" s="17">
        <v>0.41379310344827602</v>
      </c>
      <c r="I196" s="18"/>
    </row>
    <row r="197" spans="1:9" ht="15" x14ac:dyDescent="0.2">
      <c r="A197" s="7" t="s">
        <v>0</v>
      </c>
      <c r="B197" s="15"/>
      <c r="C197" s="19">
        <v>28</v>
      </c>
      <c r="D197" s="20"/>
      <c r="E197" s="21"/>
      <c r="F197" s="15"/>
      <c r="G197" s="19">
        <v>29</v>
      </c>
      <c r="H197" s="20"/>
      <c r="I197" s="22"/>
    </row>
    <row r="198" spans="1:9" ht="30" x14ac:dyDescent="0.2">
      <c r="A198" s="4" t="s">
        <v>95</v>
      </c>
      <c r="B198" s="33"/>
      <c r="C198" s="33"/>
      <c r="D198" s="33"/>
      <c r="E198" s="33"/>
      <c r="F198" s="33"/>
      <c r="G198" s="33"/>
      <c r="H198" s="33"/>
      <c r="I198" s="33"/>
    </row>
    <row r="199" spans="1:9" ht="15" x14ac:dyDescent="0.2">
      <c r="A199" s="7" t="s">
        <v>317</v>
      </c>
      <c r="B199" s="15"/>
      <c r="C199" s="23">
        <v>253</v>
      </c>
      <c r="D199" s="24">
        <v>0.60963855421686797</v>
      </c>
      <c r="E199" s="15"/>
      <c r="F199" s="15"/>
      <c r="G199" s="23">
        <v>256</v>
      </c>
      <c r="H199" s="24">
        <v>0.77575757575757598</v>
      </c>
      <c r="I199" s="15"/>
    </row>
    <row r="200" spans="1:9" ht="15" x14ac:dyDescent="0.2">
      <c r="A200" s="7" t="s">
        <v>320</v>
      </c>
      <c r="B200" s="15"/>
      <c r="C200" s="23">
        <v>199</v>
      </c>
      <c r="D200" s="24">
        <v>0.47951807228915699</v>
      </c>
      <c r="E200" s="15"/>
      <c r="F200" s="15"/>
      <c r="G200" s="23">
        <v>210</v>
      </c>
      <c r="H200" s="24">
        <v>0.63636363636363602</v>
      </c>
      <c r="I200" s="15"/>
    </row>
    <row r="201" spans="1:9" ht="15" x14ac:dyDescent="0.2">
      <c r="A201" s="7" t="s">
        <v>316</v>
      </c>
      <c r="B201" s="15"/>
      <c r="C201" s="23">
        <v>165</v>
      </c>
      <c r="D201" s="24">
        <v>0.39759036144578302</v>
      </c>
      <c r="E201" s="15"/>
      <c r="F201" s="15"/>
      <c r="G201" s="23">
        <v>191</v>
      </c>
      <c r="H201" s="24">
        <v>0.57878787878787896</v>
      </c>
      <c r="I201" s="15"/>
    </row>
    <row r="202" spans="1:9" ht="15" x14ac:dyDescent="0.2">
      <c r="A202" s="7" t="s">
        <v>324</v>
      </c>
      <c r="B202" s="15"/>
      <c r="C202" s="23">
        <v>143</v>
      </c>
      <c r="D202" s="24">
        <v>0.34457831325301203</v>
      </c>
      <c r="E202" s="15"/>
      <c r="F202" s="15"/>
      <c r="G202" s="23">
        <v>203</v>
      </c>
      <c r="H202" s="24">
        <v>0.615151515151515</v>
      </c>
      <c r="I202" s="15"/>
    </row>
    <row r="203" spans="1:9" ht="15" x14ac:dyDescent="0.2">
      <c r="A203" s="7" t="s">
        <v>319</v>
      </c>
      <c r="B203" s="15"/>
      <c r="C203" s="23">
        <v>153</v>
      </c>
      <c r="D203" s="24">
        <v>0.368674698795181</v>
      </c>
      <c r="E203" s="15"/>
      <c r="F203" s="15"/>
      <c r="G203" s="23">
        <v>167</v>
      </c>
      <c r="H203" s="24">
        <v>0.50606060606060599</v>
      </c>
      <c r="I203" s="15"/>
    </row>
    <row r="204" spans="1:9" ht="15" x14ac:dyDescent="0.2">
      <c r="A204" s="7" t="s">
        <v>322</v>
      </c>
      <c r="B204" s="15"/>
      <c r="C204" s="23">
        <v>100</v>
      </c>
      <c r="D204" s="24">
        <v>0.240963855421687</v>
      </c>
      <c r="E204" s="15"/>
      <c r="F204" s="15"/>
      <c r="G204" s="23">
        <v>134</v>
      </c>
      <c r="H204" s="24">
        <v>0.40606060606060601</v>
      </c>
      <c r="I204" s="15"/>
    </row>
    <row r="205" spans="1:9" ht="15" x14ac:dyDescent="0.2">
      <c r="A205" s="7" t="s">
        <v>321</v>
      </c>
      <c r="B205" s="15"/>
      <c r="C205" s="23">
        <v>97</v>
      </c>
      <c r="D205" s="24">
        <v>0.233734939759036</v>
      </c>
      <c r="E205" s="15"/>
      <c r="F205" s="15"/>
      <c r="G205" s="23">
        <v>121</v>
      </c>
      <c r="H205" s="24">
        <v>0.36666666666666697</v>
      </c>
      <c r="I205" s="15"/>
    </row>
    <row r="206" spans="1:9" ht="15" x14ac:dyDescent="0.2">
      <c r="A206" s="7" t="s">
        <v>323</v>
      </c>
      <c r="B206" s="15"/>
      <c r="C206" s="23">
        <v>88</v>
      </c>
      <c r="D206" s="24">
        <v>0.212048192771084</v>
      </c>
      <c r="E206" s="15"/>
      <c r="F206" s="15"/>
      <c r="G206" s="23">
        <v>109</v>
      </c>
      <c r="H206" s="24">
        <v>0.33030303030302999</v>
      </c>
      <c r="I206" s="15"/>
    </row>
    <row r="207" spans="1:9" ht="15" x14ac:dyDescent="0.2">
      <c r="A207" s="7" t="s">
        <v>326</v>
      </c>
      <c r="B207" s="15"/>
      <c r="C207" s="23">
        <v>50</v>
      </c>
      <c r="D207" s="24">
        <v>0.120481927710843</v>
      </c>
      <c r="E207" s="15"/>
      <c r="F207" s="15"/>
      <c r="G207" s="23">
        <v>61</v>
      </c>
      <c r="H207" s="24">
        <v>0.18484848484848501</v>
      </c>
      <c r="I207" s="15"/>
    </row>
    <row r="208" spans="1:9" ht="15" x14ac:dyDescent="0.2">
      <c r="A208" s="7" t="s">
        <v>325</v>
      </c>
      <c r="B208" s="15"/>
      <c r="C208" s="23">
        <v>45</v>
      </c>
      <c r="D208" s="24">
        <v>0.108433734939759</v>
      </c>
      <c r="E208" s="15"/>
      <c r="F208" s="15"/>
      <c r="G208" s="23">
        <v>53</v>
      </c>
      <c r="H208" s="24">
        <v>0.160606060606061</v>
      </c>
      <c r="I208" s="15"/>
    </row>
    <row r="209" spans="1:9" ht="15" x14ac:dyDescent="0.2">
      <c r="A209" s="7" t="s">
        <v>318</v>
      </c>
      <c r="B209" s="15"/>
      <c r="C209" s="16">
        <v>36</v>
      </c>
      <c r="D209" s="17">
        <v>8.67469879518072E-2</v>
      </c>
      <c r="E209" s="15"/>
      <c r="F209" s="15"/>
      <c r="G209" s="16">
        <v>42</v>
      </c>
      <c r="H209" s="17">
        <v>0.12727272727272701</v>
      </c>
      <c r="I209" s="15"/>
    </row>
    <row r="210" spans="1:9" ht="15" x14ac:dyDescent="0.2">
      <c r="A210" s="7" t="s">
        <v>33</v>
      </c>
      <c r="B210" s="15"/>
      <c r="C210" s="23">
        <v>56</v>
      </c>
      <c r="D210" s="24">
        <v>0.134939759036145</v>
      </c>
      <c r="E210" s="15"/>
      <c r="F210" s="15"/>
      <c r="G210" s="23">
        <v>8</v>
      </c>
      <c r="H210" s="24">
        <v>2.4242424242424201E-2</v>
      </c>
      <c r="I210" s="15"/>
    </row>
    <row r="211" spans="1:9" ht="15" x14ac:dyDescent="0.2">
      <c r="A211" s="7" t="s">
        <v>0</v>
      </c>
      <c r="B211" s="19">
        <v>1385</v>
      </c>
      <c r="C211" s="19">
        <v>415</v>
      </c>
      <c r="D211" s="20"/>
      <c r="E211" s="21"/>
      <c r="F211" s="19">
        <v>1555</v>
      </c>
      <c r="G211" s="19">
        <v>330</v>
      </c>
      <c r="H211" s="20"/>
      <c r="I211" s="22"/>
    </row>
    <row r="212" spans="1:9" ht="15" x14ac:dyDescent="0.2">
      <c r="A212" s="6" t="s">
        <v>96</v>
      </c>
      <c r="B212" s="33"/>
      <c r="C212" s="33"/>
      <c r="D212" s="33"/>
      <c r="E212" s="33"/>
      <c r="F212" s="33"/>
      <c r="G212" s="33"/>
      <c r="H212" s="33"/>
      <c r="I212" s="33"/>
    </row>
    <row r="213" spans="1:9" ht="15" x14ac:dyDescent="0.2">
      <c r="A213" s="7" t="s">
        <v>98</v>
      </c>
      <c r="B213" s="15"/>
      <c r="C213" s="16">
        <v>55</v>
      </c>
      <c r="D213" s="17">
        <v>0.41353383458646598</v>
      </c>
      <c r="E213" s="15"/>
      <c r="F213" s="15"/>
      <c r="G213" s="16">
        <v>23</v>
      </c>
      <c r="H213" s="17">
        <v>0.38333333333333303</v>
      </c>
      <c r="I213" s="18"/>
    </row>
    <row r="214" spans="1:9" ht="15" x14ac:dyDescent="0.2">
      <c r="A214" s="7" t="s">
        <v>100</v>
      </c>
      <c r="B214" s="15"/>
      <c r="C214" s="23">
        <v>22</v>
      </c>
      <c r="D214" s="24">
        <v>0.16541353383458601</v>
      </c>
      <c r="E214" s="15"/>
      <c r="F214" s="15"/>
      <c r="G214" s="23">
        <v>19</v>
      </c>
      <c r="H214" s="24">
        <v>0.31666666666666698</v>
      </c>
      <c r="I214" s="18"/>
    </row>
    <row r="215" spans="1:9" ht="15" x14ac:dyDescent="0.2">
      <c r="A215" s="7" t="s">
        <v>99</v>
      </c>
      <c r="B215" s="15"/>
      <c r="C215" s="23">
        <v>33</v>
      </c>
      <c r="D215" s="24">
        <v>0.24812030075187999</v>
      </c>
      <c r="E215" s="15"/>
      <c r="F215" s="15"/>
      <c r="G215" s="23">
        <v>6</v>
      </c>
      <c r="H215" s="24">
        <v>0.1</v>
      </c>
      <c r="I215" s="18"/>
    </row>
    <row r="216" spans="1:9" ht="15" x14ac:dyDescent="0.2">
      <c r="A216" s="7" t="s">
        <v>97</v>
      </c>
      <c r="B216" s="15"/>
      <c r="C216" s="16">
        <v>16</v>
      </c>
      <c r="D216" s="17">
        <v>0.12030075187969901</v>
      </c>
      <c r="E216" s="15"/>
      <c r="F216" s="15"/>
      <c r="G216" s="16">
        <v>10</v>
      </c>
      <c r="H216" s="17">
        <v>0.16666666666666699</v>
      </c>
      <c r="I216" s="18"/>
    </row>
    <row r="217" spans="1:9" ht="15" x14ac:dyDescent="0.2">
      <c r="A217" s="7" t="s">
        <v>33</v>
      </c>
      <c r="B217" s="15"/>
      <c r="C217" s="16">
        <v>7</v>
      </c>
      <c r="D217" s="17">
        <v>5.2631578947368397E-2</v>
      </c>
      <c r="E217" s="15"/>
      <c r="F217" s="15"/>
      <c r="G217" s="16">
        <v>2</v>
      </c>
      <c r="H217" s="17">
        <v>3.3333333333333298E-2</v>
      </c>
      <c r="I217" s="18"/>
    </row>
    <row r="218" spans="1:9" ht="15" x14ac:dyDescent="0.2">
      <c r="A218" s="7" t="s">
        <v>0</v>
      </c>
      <c r="B218" s="15"/>
      <c r="C218" s="19">
        <v>133</v>
      </c>
      <c r="D218" s="20"/>
      <c r="E218" s="21"/>
      <c r="F218" s="15"/>
      <c r="G218" s="19">
        <v>60</v>
      </c>
      <c r="H218" s="20"/>
      <c r="I218" s="22"/>
    </row>
    <row r="219" spans="1:9" ht="15" x14ac:dyDescent="0.2">
      <c r="A219" s="6" t="s">
        <v>101</v>
      </c>
      <c r="B219" s="33"/>
      <c r="C219" s="33"/>
      <c r="D219" s="33"/>
      <c r="E219" s="33"/>
      <c r="F219" s="33"/>
      <c r="G219" s="33"/>
      <c r="H219" s="33"/>
      <c r="I219" s="33"/>
    </row>
    <row r="220" spans="1:9" ht="15" x14ac:dyDescent="0.2">
      <c r="A220" s="7" t="s">
        <v>71</v>
      </c>
      <c r="B220" s="15"/>
      <c r="C220" s="23">
        <v>58</v>
      </c>
      <c r="D220" s="24">
        <v>0.43609022556390997</v>
      </c>
      <c r="E220" s="15"/>
      <c r="F220" s="15"/>
      <c r="G220" s="23">
        <v>6</v>
      </c>
      <c r="H220" s="24">
        <v>0.1</v>
      </c>
      <c r="I220" s="18"/>
    </row>
    <row r="221" spans="1:9" ht="15" x14ac:dyDescent="0.2">
      <c r="A221" s="7" t="s">
        <v>102</v>
      </c>
      <c r="B221" s="15"/>
      <c r="C221" s="16">
        <v>17</v>
      </c>
      <c r="D221" s="17">
        <v>0.12781954887218</v>
      </c>
      <c r="E221" s="15"/>
      <c r="F221" s="15"/>
      <c r="G221" s="16">
        <v>3</v>
      </c>
      <c r="H221" s="17">
        <v>0.05</v>
      </c>
      <c r="I221" s="18"/>
    </row>
    <row r="222" spans="1:9" ht="15" x14ac:dyDescent="0.2">
      <c r="A222" s="7" t="s">
        <v>103</v>
      </c>
      <c r="B222" s="15"/>
      <c r="C222" s="16">
        <v>13</v>
      </c>
      <c r="D222" s="17">
        <v>9.7744360902255606E-2</v>
      </c>
      <c r="E222" s="15"/>
      <c r="F222" s="15"/>
      <c r="G222" s="16">
        <v>10</v>
      </c>
      <c r="H222" s="17">
        <v>0.16666666666666699</v>
      </c>
      <c r="I222" s="18"/>
    </row>
    <row r="223" spans="1:9" ht="15" x14ac:dyDescent="0.2">
      <c r="A223" s="7" t="s">
        <v>104</v>
      </c>
      <c r="B223" s="15"/>
      <c r="C223" s="23">
        <v>19</v>
      </c>
      <c r="D223" s="24">
        <v>0.14285714285714299</v>
      </c>
      <c r="E223" s="15"/>
      <c r="F223" s="15"/>
      <c r="G223" s="23">
        <v>22</v>
      </c>
      <c r="H223" s="24">
        <v>0.36666666666666697</v>
      </c>
      <c r="I223" s="18"/>
    </row>
    <row r="224" spans="1:9" ht="15" x14ac:dyDescent="0.2">
      <c r="A224" s="7" t="s">
        <v>105</v>
      </c>
      <c r="B224" s="15"/>
      <c r="C224" s="16">
        <v>26</v>
      </c>
      <c r="D224" s="17">
        <v>0.19548872180451099</v>
      </c>
      <c r="E224" s="15"/>
      <c r="F224" s="15"/>
      <c r="G224" s="16">
        <v>19</v>
      </c>
      <c r="H224" s="17">
        <v>0.31666666666666698</v>
      </c>
      <c r="I224" s="18"/>
    </row>
    <row r="225" spans="1:9" ht="15" x14ac:dyDescent="0.2">
      <c r="A225" s="7" t="s">
        <v>0</v>
      </c>
      <c r="B225" s="15"/>
      <c r="C225" s="19">
        <v>133</v>
      </c>
      <c r="D225" s="20"/>
      <c r="E225" s="21"/>
      <c r="F225" s="15"/>
      <c r="G225" s="19">
        <v>60</v>
      </c>
      <c r="H225" s="20"/>
      <c r="I225" s="22"/>
    </row>
    <row r="226" spans="1:9" ht="30" x14ac:dyDescent="0.2">
      <c r="A226" s="4" t="s">
        <v>106</v>
      </c>
      <c r="B226" s="32"/>
      <c r="C226" s="32"/>
      <c r="D226" s="32"/>
      <c r="E226" s="32"/>
      <c r="F226" s="32"/>
      <c r="G226" s="32"/>
      <c r="H226" s="32"/>
      <c r="I226" s="32"/>
    </row>
    <row r="227" spans="1:9" ht="15" x14ac:dyDescent="0.2">
      <c r="A227" s="7" t="s">
        <v>107</v>
      </c>
      <c r="B227" s="15"/>
      <c r="C227" s="16">
        <v>4</v>
      </c>
      <c r="D227" s="17">
        <v>1.41843971631206E-2</v>
      </c>
      <c r="E227" s="15"/>
      <c r="F227" s="15"/>
      <c r="G227" s="16">
        <v>2</v>
      </c>
      <c r="H227" s="17">
        <v>7.4074074074074103E-3</v>
      </c>
      <c r="I227" s="18"/>
    </row>
    <row r="228" spans="1:9" ht="15" x14ac:dyDescent="0.2">
      <c r="A228" s="7" t="s">
        <v>108</v>
      </c>
      <c r="B228" s="15"/>
      <c r="C228" s="16">
        <v>15</v>
      </c>
      <c r="D228" s="17">
        <v>5.31914893617021E-2</v>
      </c>
      <c r="E228" s="15"/>
      <c r="F228" s="15"/>
      <c r="G228" s="16">
        <v>16</v>
      </c>
      <c r="H228" s="17">
        <v>5.9259259259259303E-2</v>
      </c>
      <c r="I228" s="18"/>
    </row>
    <row r="229" spans="1:9" ht="15" x14ac:dyDescent="0.2">
      <c r="A229" s="7" t="s">
        <v>109</v>
      </c>
      <c r="B229" s="15"/>
      <c r="C229" s="23">
        <v>40</v>
      </c>
      <c r="D229" s="24">
        <v>0.14184397163120599</v>
      </c>
      <c r="E229" s="15"/>
      <c r="F229" s="15"/>
      <c r="G229" s="23">
        <v>22</v>
      </c>
      <c r="H229" s="24">
        <v>8.1481481481481502E-2</v>
      </c>
      <c r="I229" s="18"/>
    </row>
    <row r="230" spans="1:9" ht="15" x14ac:dyDescent="0.2">
      <c r="A230" s="7" t="s">
        <v>110</v>
      </c>
      <c r="B230" s="15"/>
      <c r="C230" s="16">
        <v>29</v>
      </c>
      <c r="D230" s="17">
        <v>0.102836879432624</v>
      </c>
      <c r="E230" s="15"/>
      <c r="F230" s="15"/>
      <c r="G230" s="16">
        <v>31</v>
      </c>
      <c r="H230" s="17">
        <v>0.11481481481481499</v>
      </c>
      <c r="I230" s="18"/>
    </row>
    <row r="231" spans="1:9" ht="15" x14ac:dyDescent="0.2">
      <c r="A231" s="7" t="s">
        <v>111</v>
      </c>
      <c r="B231" s="15"/>
      <c r="C231" s="16">
        <v>34</v>
      </c>
      <c r="D231" s="17">
        <v>0.120567375886525</v>
      </c>
      <c r="E231" s="15"/>
      <c r="F231" s="15"/>
      <c r="G231" s="16">
        <v>47</v>
      </c>
      <c r="H231" s="17">
        <v>0.17407407407407399</v>
      </c>
      <c r="I231" s="18"/>
    </row>
    <row r="232" spans="1:9" ht="15" x14ac:dyDescent="0.2">
      <c r="A232" s="7" t="s">
        <v>112</v>
      </c>
      <c r="B232" s="15"/>
      <c r="C232" s="16">
        <v>160</v>
      </c>
      <c r="D232" s="17">
        <v>0.56737588652482296</v>
      </c>
      <c r="E232" s="15"/>
      <c r="F232" s="15"/>
      <c r="G232" s="16">
        <v>152</v>
      </c>
      <c r="H232" s="17">
        <v>0.562962962962963</v>
      </c>
      <c r="I232" s="18"/>
    </row>
    <row r="233" spans="1:9" ht="15" x14ac:dyDescent="0.2">
      <c r="A233" s="7" t="s">
        <v>0</v>
      </c>
      <c r="B233" s="15"/>
      <c r="C233" s="19">
        <v>282</v>
      </c>
      <c r="D233" s="20"/>
      <c r="E233" s="21"/>
      <c r="F233" s="15"/>
      <c r="G233" s="19">
        <v>270</v>
      </c>
      <c r="H233" s="20"/>
      <c r="I233" s="22"/>
    </row>
    <row r="234" spans="1:9" ht="45" x14ac:dyDescent="0.2">
      <c r="A234" s="5" t="s">
        <v>329</v>
      </c>
      <c r="B234" s="32"/>
      <c r="C234" s="32"/>
      <c r="D234" s="32"/>
      <c r="E234" s="32"/>
      <c r="F234" s="32"/>
      <c r="G234" s="32"/>
      <c r="H234" s="32"/>
      <c r="I234" s="32"/>
    </row>
    <row r="235" spans="1:9" ht="15" x14ac:dyDescent="0.2">
      <c r="A235" s="6" t="s">
        <v>113</v>
      </c>
      <c r="B235" s="32"/>
      <c r="C235" s="32"/>
      <c r="D235" s="32"/>
      <c r="E235" s="32"/>
      <c r="F235" s="32"/>
      <c r="G235" s="32"/>
      <c r="H235" s="32"/>
      <c r="I235" s="32"/>
    </row>
    <row r="236" spans="1:9" ht="15" x14ac:dyDescent="0.2">
      <c r="A236" s="7" t="s">
        <v>116</v>
      </c>
      <c r="B236" s="15"/>
      <c r="C236" s="23">
        <v>73</v>
      </c>
      <c r="D236" s="24">
        <v>0.442424242424242</v>
      </c>
      <c r="E236" s="15"/>
      <c r="F236" s="15"/>
      <c r="G236" s="23">
        <v>105</v>
      </c>
      <c r="H236" s="24">
        <v>0.54973821989528804</v>
      </c>
      <c r="I236" s="18"/>
    </row>
    <row r="237" spans="1:9" ht="15" x14ac:dyDescent="0.2">
      <c r="A237" s="7" t="s">
        <v>114</v>
      </c>
      <c r="B237" s="15"/>
      <c r="C237" s="16">
        <v>80</v>
      </c>
      <c r="D237" s="17">
        <v>0.48484848484848497</v>
      </c>
      <c r="E237" s="15"/>
      <c r="F237" s="15"/>
      <c r="G237" s="16">
        <v>80</v>
      </c>
      <c r="H237" s="17">
        <v>0.41884816753926701</v>
      </c>
      <c r="I237" s="18"/>
    </row>
    <row r="238" spans="1:9" ht="15" x14ac:dyDescent="0.2">
      <c r="A238" s="7" t="s">
        <v>115</v>
      </c>
      <c r="B238" s="15"/>
      <c r="C238" s="16">
        <v>3</v>
      </c>
      <c r="D238" s="17">
        <v>1.8181818181818198E-2</v>
      </c>
      <c r="E238" s="15"/>
      <c r="F238" s="15"/>
      <c r="G238" s="16">
        <v>1</v>
      </c>
      <c r="H238" s="17">
        <v>5.2356020942408397E-3</v>
      </c>
      <c r="I238" s="18"/>
    </row>
    <row r="239" spans="1:9" ht="15" x14ac:dyDescent="0.2">
      <c r="A239" s="7" t="s">
        <v>117</v>
      </c>
      <c r="B239" s="15"/>
      <c r="C239" s="16">
        <v>9</v>
      </c>
      <c r="D239" s="17">
        <v>5.4545454545454501E-2</v>
      </c>
      <c r="E239" s="15"/>
      <c r="F239" s="15"/>
      <c r="G239" s="16">
        <v>5</v>
      </c>
      <c r="H239" s="17">
        <v>2.6178010471204199E-2</v>
      </c>
      <c r="I239" s="18"/>
    </row>
    <row r="240" spans="1:9" ht="15" x14ac:dyDescent="0.2">
      <c r="A240" s="7" t="s">
        <v>0</v>
      </c>
      <c r="B240" s="15"/>
      <c r="C240" s="19">
        <v>165</v>
      </c>
      <c r="D240" s="20"/>
      <c r="E240" s="21"/>
      <c r="F240" s="15"/>
      <c r="G240" s="19">
        <v>191</v>
      </c>
      <c r="H240" s="20"/>
      <c r="I240" s="22"/>
    </row>
    <row r="241" spans="1:9" ht="15" x14ac:dyDescent="0.2">
      <c r="A241" s="6" t="s">
        <v>118</v>
      </c>
      <c r="B241" s="33"/>
      <c r="C241" s="33"/>
      <c r="D241" s="33"/>
      <c r="E241" s="33"/>
      <c r="F241" s="33"/>
      <c r="G241" s="33"/>
      <c r="H241" s="33"/>
      <c r="I241" s="33"/>
    </row>
    <row r="242" spans="1:9" ht="15" x14ac:dyDescent="0.2">
      <c r="A242" s="7" t="s">
        <v>114</v>
      </c>
      <c r="B242" s="15"/>
      <c r="C242" s="23">
        <v>161</v>
      </c>
      <c r="D242" s="24">
        <v>0.63636363636363602</v>
      </c>
      <c r="E242" s="15"/>
      <c r="F242" s="15"/>
      <c r="G242" s="23">
        <v>133</v>
      </c>
      <c r="H242" s="24">
        <v>0.51953125</v>
      </c>
      <c r="I242" s="18"/>
    </row>
    <row r="243" spans="1:9" ht="15" x14ac:dyDescent="0.2">
      <c r="A243" s="7" t="s">
        <v>116</v>
      </c>
      <c r="B243" s="15"/>
      <c r="C243" s="23">
        <v>77</v>
      </c>
      <c r="D243" s="24">
        <v>0.30434782608695699</v>
      </c>
      <c r="E243" s="15"/>
      <c r="F243" s="15"/>
      <c r="G243" s="23">
        <v>112</v>
      </c>
      <c r="H243" s="24">
        <v>0.4375</v>
      </c>
      <c r="I243" s="18"/>
    </row>
    <row r="244" spans="1:9" ht="15" x14ac:dyDescent="0.2">
      <c r="A244" s="7" t="s">
        <v>115</v>
      </c>
      <c r="B244" s="15"/>
      <c r="C244" s="16">
        <v>11</v>
      </c>
      <c r="D244" s="17">
        <v>4.3478260869565202E-2</v>
      </c>
      <c r="E244" s="15"/>
      <c r="F244" s="15"/>
      <c r="G244" s="16">
        <v>7</v>
      </c>
      <c r="H244" s="17">
        <v>2.734375E-2</v>
      </c>
      <c r="I244" s="18"/>
    </row>
    <row r="245" spans="1:9" ht="15" x14ac:dyDescent="0.2">
      <c r="A245" s="7" t="s">
        <v>117</v>
      </c>
      <c r="B245" s="15"/>
      <c r="C245" s="16">
        <v>4</v>
      </c>
      <c r="D245" s="17">
        <v>1.58102766798419E-2</v>
      </c>
      <c r="E245" s="15"/>
      <c r="F245" s="15"/>
      <c r="G245" s="16">
        <v>4</v>
      </c>
      <c r="H245" s="17">
        <v>1.5625E-2</v>
      </c>
      <c r="I245" s="18"/>
    </row>
    <row r="246" spans="1:9" ht="15" x14ac:dyDescent="0.2">
      <c r="A246" s="7" t="s">
        <v>0</v>
      </c>
      <c r="B246" s="15"/>
      <c r="C246" s="19">
        <v>253</v>
      </c>
      <c r="D246" s="20"/>
      <c r="E246" s="21"/>
      <c r="F246" s="15"/>
      <c r="G246" s="19">
        <v>256</v>
      </c>
      <c r="H246" s="20"/>
      <c r="I246" s="22"/>
    </row>
    <row r="247" spans="1:9" ht="15" x14ac:dyDescent="0.2">
      <c r="A247" s="6" t="s">
        <v>119</v>
      </c>
      <c r="B247" s="32"/>
      <c r="C247" s="32"/>
      <c r="D247" s="32"/>
      <c r="E247" s="32"/>
      <c r="F247" s="32"/>
      <c r="G247" s="32"/>
      <c r="H247" s="32"/>
      <c r="I247" s="32"/>
    </row>
    <row r="248" spans="1:9" ht="15" x14ac:dyDescent="0.2">
      <c r="A248" s="7" t="s">
        <v>114</v>
      </c>
      <c r="B248" s="15"/>
      <c r="C248" s="16">
        <v>22</v>
      </c>
      <c r="D248" s="17">
        <v>0.61111111111111105</v>
      </c>
      <c r="E248" s="15"/>
      <c r="F248" s="15"/>
      <c r="G248" s="16">
        <v>26</v>
      </c>
      <c r="H248" s="17">
        <v>0.61904761904761896</v>
      </c>
      <c r="I248" s="18"/>
    </row>
    <row r="249" spans="1:9" ht="15" x14ac:dyDescent="0.2">
      <c r="A249" s="7" t="s">
        <v>116</v>
      </c>
      <c r="B249" s="15"/>
      <c r="C249" s="16">
        <v>11</v>
      </c>
      <c r="D249" s="17">
        <v>0.30555555555555602</v>
      </c>
      <c r="E249" s="15"/>
      <c r="F249" s="15"/>
      <c r="G249" s="16">
        <v>13</v>
      </c>
      <c r="H249" s="17">
        <v>0.30952380952380998</v>
      </c>
      <c r="I249" s="18"/>
    </row>
    <row r="250" spans="1:9" ht="15" x14ac:dyDescent="0.2">
      <c r="A250" s="7" t="s">
        <v>115</v>
      </c>
      <c r="B250" s="15"/>
      <c r="C250" s="16">
        <v>2</v>
      </c>
      <c r="D250" s="17">
        <v>5.5555555555555601E-2</v>
      </c>
      <c r="E250" s="15"/>
      <c r="F250" s="15"/>
      <c r="G250" s="16">
        <v>1</v>
      </c>
      <c r="H250" s="17">
        <v>2.3809523809523801E-2</v>
      </c>
      <c r="I250" s="18"/>
    </row>
    <row r="251" spans="1:9" ht="15" x14ac:dyDescent="0.2">
      <c r="A251" s="7" t="s">
        <v>117</v>
      </c>
      <c r="B251" s="15"/>
      <c r="C251" s="16">
        <v>1</v>
      </c>
      <c r="D251" s="17">
        <v>2.7777777777777801E-2</v>
      </c>
      <c r="E251" s="15"/>
      <c r="F251" s="15"/>
      <c r="G251" s="16">
        <v>2</v>
      </c>
      <c r="H251" s="17">
        <v>4.7619047619047603E-2</v>
      </c>
      <c r="I251" s="18"/>
    </row>
    <row r="252" spans="1:9" ht="15" x14ac:dyDescent="0.2">
      <c r="A252" s="7" t="s">
        <v>0</v>
      </c>
      <c r="B252" s="15"/>
      <c r="C252" s="19">
        <v>36</v>
      </c>
      <c r="D252" s="20"/>
      <c r="E252" s="21"/>
      <c r="F252" s="15"/>
      <c r="G252" s="19">
        <v>42</v>
      </c>
      <c r="H252" s="20"/>
      <c r="I252" s="22"/>
    </row>
    <row r="253" spans="1:9" ht="15" x14ac:dyDescent="0.2">
      <c r="A253" s="6" t="s">
        <v>120</v>
      </c>
      <c r="B253" s="32"/>
      <c r="C253" s="32"/>
      <c r="D253" s="32"/>
      <c r="E253" s="32"/>
      <c r="F253" s="32"/>
      <c r="G253" s="32"/>
      <c r="H253" s="32"/>
      <c r="I253" s="32"/>
    </row>
    <row r="254" spans="1:9" ht="15" x14ac:dyDescent="0.2">
      <c r="A254" s="7" t="s">
        <v>114</v>
      </c>
      <c r="B254" s="15"/>
      <c r="C254" s="16">
        <v>88</v>
      </c>
      <c r="D254" s="17">
        <v>0.57516339869280997</v>
      </c>
      <c r="E254" s="15"/>
      <c r="F254" s="15"/>
      <c r="G254" s="16">
        <v>92</v>
      </c>
      <c r="H254" s="17">
        <v>0.55089820359281405</v>
      </c>
      <c r="I254" s="18"/>
    </row>
    <row r="255" spans="1:9" ht="15" x14ac:dyDescent="0.2">
      <c r="A255" s="7" t="s">
        <v>116</v>
      </c>
      <c r="B255" s="15"/>
      <c r="C255" s="16">
        <v>54</v>
      </c>
      <c r="D255" s="17">
        <v>0.35294117647058798</v>
      </c>
      <c r="E255" s="15"/>
      <c r="F255" s="15"/>
      <c r="G255" s="16">
        <v>68</v>
      </c>
      <c r="H255" s="17">
        <v>0.40718562874251502</v>
      </c>
      <c r="I255" s="18"/>
    </row>
    <row r="256" spans="1:9" ht="15" x14ac:dyDescent="0.2">
      <c r="A256" s="7" t="s">
        <v>115</v>
      </c>
      <c r="B256" s="15"/>
      <c r="C256" s="16">
        <v>3</v>
      </c>
      <c r="D256" s="17">
        <v>1.9607843137254902E-2</v>
      </c>
      <c r="E256" s="15"/>
      <c r="F256" s="15"/>
      <c r="G256" s="16">
        <v>4</v>
      </c>
      <c r="H256" s="17">
        <v>2.39520958083832E-2</v>
      </c>
      <c r="I256" s="18"/>
    </row>
    <row r="257" spans="1:9" ht="15" x14ac:dyDescent="0.2">
      <c r="A257" s="7" t="s">
        <v>117</v>
      </c>
      <c r="B257" s="15"/>
      <c r="C257" s="16">
        <v>8</v>
      </c>
      <c r="D257" s="17">
        <v>5.22875816993464E-2</v>
      </c>
      <c r="E257" s="15"/>
      <c r="F257" s="15"/>
      <c r="G257" s="16">
        <v>3</v>
      </c>
      <c r="H257" s="17">
        <v>1.79640718562874E-2</v>
      </c>
      <c r="I257" s="18"/>
    </row>
    <row r="258" spans="1:9" ht="15" x14ac:dyDescent="0.2">
      <c r="A258" s="7" t="s">
        <v>0</v>
      </c>
      <c r="B258" s="15"/>
      <c r="C258" s="19">
        <v>153</v>
      </c>
      <c r="D258" s="20"/>
      <c r="E258" s="21"/>
      <c r="F258" s="15"/>
      <c r="G258" s="19">
        <v>167</v>
      </c>
      <c r="H258" s="20"/>
      <c r="I258" s="22"/>
    </row>
    <row r="259" spans="1:9" ht="15" x14ac:dyDescent="0.2">
      <c r="A259" s="6" t="s">
        <v>121</v>
      </c>
      <c r="B259" s="33"/>
      <c r="C259" s="33"/>
      <c r="D259" s="33"/>
      <c r="E259" s="33"/>
      <c r="F259" s="33"/>
      <c r="G259" s="33"/>
      <c r="H259" s="33"/>
      <c r="I259" s="33"/>
    </row>
    <row r="260" spans="1:9" ht="15" x14ac:dyDescent="0.2">
      <c r="A260" s="7" t="s">
        <v>114</v>
      </c>
      <c r="B260" s="15"/>
      <c r="C260" s="23">
        <v>124</v>
      </c>
      <c r="D260" s="24">
        <v>0.62311557788944705</v>
      </c>
      <c r="E260" s="15"/>
      <c r="F260" s="15"/>
      <c r="G260" s="23">
        <v>101</v>
      </c>
      <c r="H260" s="24">
        <v>0.48095238095238102</v>
      </c>
      <c r="I260" s="18"/>
    </row>
    <row r="261" spans="1:9" ht="15" x14ac:dyDescent="0.2">
      <c r="A261" s="7" t="s">
        <v>116</v>
      </c>
      <c r="B261" s="15"/>
      <c r="C261" s="23">
        <v>59</v>
      </c>
      <c r="D261" s="24">
        <v>0.29648241206030201</v>
      </c>
      <c r="E261" s="15"/>
      <c r="F261" s="15"/>
      <c r="G261" s="23">
        <v>100</v>
      </c>
      <c r="H261" s="24">
        <v>0.476190476190476</v>
      </c>
      <c r="I261" s="18"/>
    </row>
    <row r="262" spans="1:9" ht="15" x14ac:dyDescent="0.2">
      <c r="A262" s="7" t="s">
        <v>115</v>
      </c>
      <c r="B262" s="15"/>
      <c r="C262" s="16">
        <v>3</v>
      </c>
      <c r="D262" s="17">
        <v>1.5075376884422099E-2</v>
      </c>
      <c r="E262" s="15"/>
      <c r="F262" s="15"/>
      <c r="G262" s="16">
        <v>3</v>
      </c>
      <c r="H262" s="17">
        <v>1.4285714285714299E-2</v>
      </c>
      <c r="I262" s="18"/>
    </row>
    <row r="263" spans="1:9" ht="15" x14ac:dyDescent="0.2">
      <c r="A263" s="7" t="s">
        <v>117</v>
      </c>
      <c r="B263" s="15"/>
      <c r="C263" s="16">
        <v>13</v>
      </c>
      <c r="D263" s="17">
        <v>6.5326633165829207E-2</v>
      </c>
      <c r="E263" s="15"/>
      <c r="F263" s="15"/>
      <c r="G263" s="16">
        <v>6</v>
      </c>
      <c r="H263" s="17">
        <v>2.8571428571428598E-2</v>
      </c>
      <c r="I263" s="18"/>
    </row>
    <row r="264" spans="1:9" ht="15" x14ac:dyDescent="0.2">
      <c r="A264" s="7" t="s">
        <v>0</v>
      </c>
      <c r="B264" s="15"/>
      <c r="C264" s="19">
        <v>199</v>
      </c>
      <c r="D264" s="20"/>
      <c r="E264" s="21"/>
      <c r="F264" s="15"/>
      <c r="G264" s="19">
        <v>210</v>
      </c>
      <c r="H264" s="20"/>
      <c r="I264" s="22"/>
    </row>
    <row r="265" spans="1:9" ht="15" x14ac:dyDescent="0.2">
      <c r="A265" s="6" t="s">
        <v>122</v>
      </c>
      <c r="B265" s="32"/>
      <c r="C265" s="32"/>
      <c r="D265" s="32"/>
      <c r="E265" s="32"/>
      <c r="F265" s="32"/>
      <c r="G265" s="32"/>
      <c r="H265" s="32"/>
      <c r="I265" s="32"/>
    </row>
    <row r="266" spans="1:9" ht="15" x14ac:dyDescent="0.2">
      <c r="A266" s="7" t="s">
        <v>114</v>
      </c>
      <c r="B266" s="15"/>
      <c r="C266" s="16">
        <v>58</v>
      </c>
      <c r="D266" s="17">
        <v>0.597938144329897</v>
      </c>
      <c r="E266" s="15"/>
      <c r="F266" s="15"/>
      <c r="G266" s="16">
        <v>72</v>
      </c>
      <c r="H266" s="17">
        <v>0.59504132231405005</v>
      </c>
      <c r="I266" s="18"/>
    </row>
    <row r="267" spans="1:9" ht="15" x14ac:dyDescent="0.2">
      <c r="A267" s="7" t="s">
        <v>116</v>
      </c>
      <c r="B267" s="15"/>
      <c r="C267" s="16">
        <v>29</v>
      </c>
      <c r="D267" s="17">
        <v>0.298969072164948</v>
      </c>
      <c r="E267" s="15"/>
      <c r="F267" s="15"/>
      <c r="G267" s="16">
        <v>40</v>
      </c>
      <c r="H267" s="17">
        <v>0.330578512396694</v>
      </c>
      <c r="I267" s="18"/>
    </row>
    <row r="268" spans="1:9" ht="15" x14ac:dyDescent="0.2">
      <c r="A268" s="7" t="s">
        <v>115</v>
      </c>
      <c r="B268" s="15"/>
      <c r="C268" s="16">
        <v>3</v>
      </c>
      <c r="D268" s="17">
        <v>3.09278350515464E-2</v>
      </c>
      <c r="E268" s="15"/>
      <c r="F268" s="15"/>
      <c r="G268" s="16">
        <v>3</v>
      </c>
      <c r="H268" s="17">
        <v>2.4793388429752101E-2</v>
      </c>
      <c r="I268" s="18"/>
    </row>
    <row r="269" spans="1:9" ht="15" x14ac:dyDescent="0.2">
      <c r="A269" s="7" t="s">
        <v>117</v>
      </c>
      <c r="B269" s="15"/>
      <c r="C269" s="16">
        <v>7</v>
      </c>
      <c r="D269" s="17">
        <v>7.2164948453608199E-2</v>
      </c>
      <c r="E269" s="15"/>
      <c r="F269" s="15"/>
      <c r="G269" s="16">
        <v>6</v>
      </c>
      <c r="H269" s="17">
        <v>4.9586776859504099E-2</v>
      </c>
      <c r="I269" s="18"/>
    </row>
    <row r="270" spans="1:9" ht="15" x14ac:dyDescent="0.2">
      <c r="A270" s="7" t="s">
        <v>0</v>
      </c>
      <c r="B270" s="15"/>
      <c r="C270" s="19">
        <v>97</v>
      </c>
      <c r="D270" s="20"/>
      <c r="E270" s="21"/>
      <c r="F270" s="15"/>
      <c r="G270" s="19">
        <v>121</v>
      </c>
      <c r="H270" s="20"/>
      <c r="I270" s="22"/>
    </row>
    <row r="271" spans="1:9" ht="15" x14ac:dyDescent="0.2">
      <c r="A271" s="6" t="s">
        <v>123</v>
      </c>
      <c r="B271" s="32"/>
      <c r="C271" s="32"/>
      <c r="D271" s="32"/>
      <c r="E271" s="32"/>
      <c r="F271" s="32"/>
      <c r="G271" s="32"/>
      <c r="H271" s="32"/>
      <c r="I271" s="32"/>
    </row>
    <row r="272" spans="1:9" ht="15" x14ac:dyDescent="0.2">
      <c r="A272" s="7" t="s">
        <v>114</v>
      </c>
      <c r="B272" s="15"/>
      <c r="C272" s="16">
        <v>63</v>
      </c>
      <c r="D272" s="17">
        <v>0.63</v>
      </c>
      <c r="E272" s="15"/>
      <c r="F272" s="15"/>
      <c r="G272" s="16">
        <v>79</v>
      </c>
      <c r="H272" s="17">
        <v>0.58955223880596996</v>
      </c>
      <c r="I272" s="18"/>
    </row>
    <row r="273" spans="1:9" ht="15" x14ac:dyDescent="0.2">
      <c r="A273" s="7" t="s">
        <v>116</v>
      </c>
      <c r="B273" s="15"/>
      <c r="C273" s="16">
        <v>30</v>
      </c>
      <c r="D273" s="17">
        <v>0.3</v>
      </c>
      <c r="E273" s="15"/>
      <c r="F273" s="15"/>
      <c r="G273" s="16">
        <v>48</v>
      </c>
      <c r="H273" s="17">
        <v>0.35820895522388102</v>
      </c>
      <c r="I273" s="18"/>
    </row>
    <row r="274" spans="1:9" ht="15" x14ac:dyDescent="0.2">
      <c r="A274" s="7" t="s">
        <v>115</v>
      </c>
      <c r="B274" s="15"/>
      <c r="C274" s="16">
        <v>4</v>
      </c>
      <c r="D274" s="17">
        <v>0.04</v>
      </c>
      <c r="E274" s="15"/>
      <c r="F274" s="15"/>
      <c r="G274" s="16">
        <v>4</v>
      </c>
      <c r="H274" s="17">
        <v>2.9850746268656699E-2</v>
      </c>
      <c r="I274" s="18"/>
    </row>
    <row r="275" spans="1:9" ht="15" x14ac:dyDescent="0.2">
      <c r="A275" s="7" t="s">
        <v>117</v>
      </c>
      <c r="B275" s="15"/>
      <c r="C275" s="16">
        <v>3</v>
      </c>
      <c r="D275" s="17">
        <v>0.03</v>
      </c>
      <c r="E275" s="15"/>
      <c r="F275" s="15"/>
      <c r="G275" s="16">
        <v>3</v>
      </c>
      <c r="H275" s="17">
        <v>2.2388059701492501E-2</v>
      </c>
      <c r="I275" s="18"/>
    </row>
    <row r="276" spans="1:9" ht="15" x14ac:dyDescent="0.2">
      <c r="A276" s="7" t="s">
        <v>0</v>
      </c>
      <c r="B276" s="15"/>
      <c r="C276" s="19">
        <v>100</v>
      </c>
      <c r="D276" s="20"/>
      <c r="E276" s="21"/>
      <c r="F276" s="15"/>
      <c r="G276" s="19">
        <v>134</v>
      </c>
      <c r="H276" s="20"/>
      <c r="I276" s="22"/>
    </row>
    <row r="277" spans="1:9" ht="15" x14ac:dyDescent="0.2">
      <c r="A277" s="6" t="s">
        <v>124</v>
      </c>
      <c r="B277" s="32"/>
      <c r="C277" s="32"/>
      <c r="D277" s="32"/>
      <c r="E277" s="32"/>
      <c r="F277" s="32"/>
      <c r="G277" s="32"/>
      <c r="H277" s="32"/>
      <c r="I277" s="32"/>
    </row>
    <row r="278" spans="1:9" ht="15" x14ac:dyDescent="0.2">
      <c r="A278" s="7" t="s">
        <v>114</v>
      </c>
      <c r="B278" s="15"/>
      <c r="C278" s="16">
        <v>54</v>
      </c>
      <c r="D278" s="17">
        <v>0.61363636363636398</v>
      </c>
      <c r="E278" s="15"/>
      <c r="F278" s="15"/>
      <c r="G278" s="16">
        <v>55</v>
      </c>
      <c r="H278" s="17">
        <v>0.50458715596330295</v>
      </c>
      <c r="I278" s="18"/>
    </row>
    <row r="279" spans="1:9" ht="15" x14ac:dyDescent="0.2">
      <c r="A279" s="7" t="s">
        <v>116</v>
      </c>
      <c r="B279" s="15"/>
      <c r="C279" s="16">
        <v>26</v>
      </c>
      <c r="D279" s="17">
        <v>0.29545454545454503</v>
      </c>
      <c r="E279" s="15"/>
      <c r="F279" s="15"/>
      <c r="G279" s="16">
        <v>45</v>
      </c>
      <c r="H279" s="17">
        <v>0.41284403669724801</v>
      </c>
      <c r="I279" s="18"/>
    </row>
    <row r="280" spans="1:9" ht="15" x14ac:dyDescent="0.2">
      <c r="A280" s="7" t="s">
        <v>115</v>
      </c>
      <c r="B280" s="15"/>
      <c r="C280" s="16">
        <v>4</v>
      </c>
      <c r="D280" s="17">
        <v>4.5454545454545497E-2</v>
      </c>
      <c r="E280" s="15"/>
      <c r="F280" s="15"/>
      <c r="G280" s="16">
        <v>3</v>
      </c>
      <c r="H280" s="17">
        <v>2.7522935779816501E-2</v>
      </c>
      <c r="I280" s="18"/>
    </row>
    <row r="281" spans="1:9" ht="15" x14ac:dyDescent="0.2">
      <c r="A281" s="7" t="s">
        <v>117</v>
      </c>
      <c r="B281" s="15"/>
      <c r="C281" s="16">
        <v>4</v>
      </c>
      <c r="D281" s="17">
        <v>4.5454545454545497E-2</v>
      </c>
      <c r="E281" s="15"/>
      <c r="F281" s="15"/>
      <c r="G281" s="16">
        <v>6</v>
      </c>
      <c r="H281" s="17">
        <v>5.5045871559633003E-2</v>
      </c>
      <c r="I281" s="18"/>
    </row>
    <row r="282" spans="1:9" ht="15" x14ac:dyDescent="0.2">
      <c r="A282" s="7" t="s">
        <v>0</v>
      </c>
      <c r="B282" s="15"/>
      <c r="C282" s="19">
        <v>88</v>
      </c>
      <c r="D282" s="20"/>
      <c r="E282" s="21"/>
      <c r="F282" s="15"/>
      <c r="G282" s="19">
        <v>109</v>
      </c>
      <c r="H282" s="20"/>
      <c r="I282" s="22"/>
    </row>
    <row r="283" spans="1:9" ht="15" x14ac:dyDescent="0.2">
      <c r="A283" s="6" t="s">
        <v>125</v>
      </c>
      <c r="B283" s="32"/>
      <c r="C283" s="32"/>
      <c r="D283" s="32"/>
      <c r="E283" s="32"/>
      <c r="F283" s="32"/>
      <c r="G283" s="32"/>
      <c r="H283" s="32"/>
      <c r="I283" s="32"/>
    </row>
    <row r="284" spans="1:9" ht="15" x14ac:dyDescent="0.2">
      <c r="A284" s="7" t="s">
        <v>114</v>
      </c>
      <c r="B284" s="15"/>
      <c r="C284" s="16">
        <v>76</v>
      </c>
      <c r="D284" s="17">
        <v>0.53146853146853101</v>
      </c>
      <c r="E284" s="15"/>
      <c r="F284" s="15"/>
      <c r="G284" s="16">
        <v>109</v>
      </c>
      <c r="H284" s="17">
        <v>0.53694581280788201</v>
      </c>
      <c r="I284" s="18"/>
    </row>
    <row r="285" spans="1:9" ht="15" x14ac:dyDescent="0.2">
      <c r="A285" s="7" t="s">
        <v>116</v>
      </c>
      <c r="B285" s="15"/>
      <c r="C285" s="16">
        <v>61</v>
      </c>
      <c r="D285" s="17">
        <v>0.42657342657342701</v>
      </c>
      <c r="E285" s="15"/>
      <c r="F285" s="15"/>
      <c r="G285" s="16">
        <v>81</v>
      </c>
      <c r="H285" s="17">
        <v>0.399014778325123</v>
      </c>
      <c r="I285" s="18"/>
    </row>
    <row r="286" spans="1:9" ht="15" x14ac:dyDescent="0.2">
      <c r="A286" s="7" t="s">
        <v>115</v>
      </c>
      <c r="B286" s="15"/>
      <c r="C286" s="16">
        <v>2</v>
      </c>
      <c r="D286" s="17">
        <v>1.3986013986014E-2</v>
      </c>
      <c r="E286" s="15"/>
      <c r="F286" s="15"/>
      <c r="G286" s="16">
        <v>5</v>
      </c>
      <c r="H286" s="17">
        <v>2.4630541871921201E-2</v>
      </c>
      <c r="I286" s="18"/>
    </row>
    <row r="287" spans="1:9" ht="15" x14ac:dyDescent="0.2">
      <c r="A287" s="7" t="s">
        <v>117</v>
      </c>
      <c r="B287" s="15"/>
      <c r="C287" s="16">
        <v>4</v>
      </c>
      <c r="D287" s="17">
        <v>2.7972027972028E-2</v>
      </c>
      <c r="E287" s="15"/>
      <c r="F287" s="15"/>
      <c r="G287" s="16">
        <v>8</v>
      </c>
      <c r="H287" s="17">
        <v>3.9408866995073899E-2</v>
      </c>
      <c r="I287" s="18"/>
    </row>
    <row r="288" spans="1:9" ht="15" x14ac:dyDescent="0.2">
      <c r="A288" s="7" t="s">
        <v>0</v>
      </c>
      <c r="B288" s="15"/>
      <c r="C288" s="19">
        <v>143</v>
      </c>
      <c r="D288" s="20"/>
      <c r="E288" s="21"/>
      <c r="F288" s="15"/>
      <c r="G288" s="19">
        <v>203</v>
      </c>
      <c r="H288" s="20"/>
      <c r="I288" s="22"/>
    </row>
    <row r="289" spans="1:9" ht="15" x14ac:dyDescent="0.2">
      <c r="A289" s="6" t="s">
        <v>126</v>
      </c>
      <c r="B289" s="32"/>
      <c r="C289" s="32"/>
      <c r="D289" s="32"/>
      <c r="E289" s="32"/>
      <c r="F289" s="32"/>
      <c r="G289" s="32"/>
      <c r="H289" s="32"/>
      <c r="I289" s="32"/>
    </row>
    <row r="290" spans="1:9" ht="15" x14ac:dyDescent="0.2">
      <c r="A290" s="7" t="s">
        <v>114</v>
      </c>
      <c r="B290" s="15"/>
      <c r="C290" s="16">
        <v>26</v>
      </c>
      <c r="D290" s="17">
        <v>0.57777777777777795</v>
      </c>
      <c r="E290" s="15"/>
      <c r="F290" s="15"/>
      <c r="G290" s="16">
        <v>29</v>
      </c>
      <c r="H290" s="17">
        <v>0.54716981132075504</v>
      </c>
      <c r="I290" s="18"/>
    </row>
    <row r="291" spans="1:9" ht="15" x14ac:dyDescent="0.2">
      <c r="A291" s="7" t="s">
        <v>116</v>
      </c>
      <c r="B291" s="15"/>
      <c r="C291" s="16">
        <v>13</v>
      </c>
      <c r="D291" s="17">
        <v>0.28888888888888897</v>
      </c>
      <c r="E291" s="15"/>
      <c r="F291" s="15"/>
      <c r="G291" s="16">
        <v>21</v>
      </c>
      <c r="H291" s="17">
        <v>0.39622641509433998</v>
      </c>
      <c r="I291" s="18"/>
    </row>
    <row r="292" spans="1:9" ht="15" x14ac:dyDescent="0.2">
      <c r="A292" s="7" t="s">
        <v>115</v>
      </c>
      <c r="B292" s="15"/>
      <c r="C292" s="16">
        <v>1</v>
      </c>
      <c r="D292" s="17">
        <v>2.2222222222222199E-2</v>
      </c>
      <c r="E292" s="15"/>
      <c r="F292" s="15"/>
      <c r="G292" s="16">
        <v>2</v>
      </c>
      <c r="H292" s="17">
        <v>3.77358490566038E-2</v>
      </c>
      <c r="I292" s="18"/>
    </row>
    <row r="293" spans="1:9" ht="15" x14ac:dyDescent="0.2">
      <c r="A293" s="7" t="s">
        <v>117</v>
      </c>
      <c r="B293" s="15"/>
      <c r="C293" s="16">
        <v>5</v>
      </c>
      <c r="D293" s="17">
        <v>0.11111111111111099</v>
      </c>
      <c r="E293" s="15"/>
      <c r="F293" s="15"/>
      <c r="G293" s="16">
        <v>1</v>
      </c>
      <c r="H293" s="17">
        <v>1.88679245283019E-2</v>
      </c>
      <c r="I293" s="18"/>
    </row>
    <row r="294" spans="1:9" ht="15" x14ac:dyDescent="0.2">
      <c r="A294" s="7" t="s">
        <v>0</v>
      </c>
      <c r="B294" s="15"/>
      <c r="C294" s="19">
        <v>45</v>
      </c>
      <c r="D294" s="20"/>
      <c r="E294" s="21"/>
      <c r="F294" s="15"/>
      <c r="G294" s="19">
        <v>53</v>
      </c>
      <c r="H294" s="20"/>
      <c r="I294" s="22"/>
    </row>
    <row r="295" spans="1:9" ht="15" x14ac:dyDescent="0.2">
      <c r="A295" s="6" t="s">
        <v>127</v>
      </c>
      <c r="B295" s="33"/>
      <c r="C295" s="33"/>
      <c r="D295" s="33"/>
      <c r="E295" s="33"/>
      <c r="F295" s="33"/>
      <c r="G295" s="33"/>
      <c r="H295" s="33"/>
      <c r="I295" s="33"/>
    </row>
    <row r="296" spans="1:9" ht="15" x14ac:dyDescent="0.2">
      <c r="A296" s="7" t="s">
        <v>114</v>
      </c>
      <c r="B296" s="15"/>
      <c r="C296" s="23">
        <v>38</v>
      </c>
      <c r="D296" s="24">
        <v>0.76</v>
      </c>
      <c r="E296" s="15"/>
      <c r="F296" s="15"/>
      <c r="G296" s="23">
        <v>31</v>
      </c>
      <c r="H296" s="24">
        <v>0.50819672131147497</v>
      </c>
      <c r="I296" s="18"/>
    </row>
    <row r="297" spans="1:9" ht="15" x14ac:dyDescent="0.2">
      <c r="A297" s="7" t="s">
        <v>116</v>
      </c>
      <c r="B297" s="15"/>
      <c r="C297" s="23">
        <v>10</v>
      </c>
      <c r="D297" s="24">
        <v>0.2</v>
      </c>
      <c r="E297" s="15"/>
      <c r="F297" s="15"/>
      <c r="G297" s="23">
        <v>29</v>
      </c>
      <c r="H297" s="24">
        <v>0.47540983606557402</v>
      </c>
      <c r="I297" s="18"/>
    </row>
    <row r="298" spans="1:9" ht="15" x14ac:dyDescent="0.2">
      <c r="A298" s="7" t="s">
        <v>115</v>
      </c>
      <c r="B298" s="15"/>
      <c r="C298" s="16">
        <v>2</v>
      </c>
      <c r="D298" s="17">
        <v>0.04</v>
      </c>
      <c r="E298" s="15"/>
      <c r="F298" s="15"/>
      <c r="G298" s="16">
        <v>0</v>
      </c>
      <c r="H298" s="17">
        <v>0</v>
      </c>
      <c r="I298" s="18"/>
    </row>
    <row r="299" spans="1:9" ht="15" x14ac:dyDescent="0.2">
      <c r="A299" s="7" t="s">
        <v>117</v>
      </c>
      <c r="B299" s="15"/>
      <c r="C299" s="16">
        <v>0</v>
      </c>
      <c r="D299" s="17">
        <v>0</v>
      </c>
      <c r="E299" s="15"/>
      <c r="F299" s="15"/>
      <c r="G299" s="16">
        <v>1</v>
      </c>
      <c r="H299" s="17">
        <v>1.63934426229508E-2</v>
      </c>
      <c r="I299" s="18"/>
    </row>
    <row r="300" spans="1:9" ht="15" x14ac:dyDescent="0.2">
      <c r="A300" s="7" t="s">
        <v>0</v>
      </c>
      <c r="B300" s="15"/>
      <c r="C300" s="19">
        <v>50</v>
      </c>
      <c r="D300" s="20"/>
      <c r="E300" s="21"/>
      <c r="F300" s="15"/>
      <c r="G300" s="19">
        <v>61</v>
      </c>
      <c r="H300" s="20"/>
      <c r="I300" s="22"/>
    </row>
    <row r="301" spans="1:9" ht="15" x14ac:dyDescent="0.2">
      <c r="A301" s="6" t="s">
        <v>328</v>
      </c>
      <c r="B301" s="32"/>
      <c r="C301" s="32"/>
      <c r="D301" s="32"/>
      <c r="E301" s="32"/>
      <c r="F301" s="32"/>
      <c r="G301" s="32"/>
      <c r="H301" s="32"/>
      <c r="I301" s="32"/>
    </row>
    <row r="302" spans="1:9" ht="15" x14ac:dyDescent="0.2">
      <c r="A302" s="7" t="s">
        <v>114</v>
      </c>
      <c r="B302" s="15"/>
      <c r="C302" s="16">
        <v>21</v>
      </c>
      <c r="D302" s="17">
        <v>0.375</v>
      </c>
      <c r="E302" s="15"/>
      <c r="F302" s="15"/>
      <c r="G302" s="16">
        <v>4</v>
      </c>
      <c r="H302" s="17">
        <v>0.5</v>
      </c>
      <c r="I302" s="18"/>
    </row>
    <row r="303" spans="1:9" ht="15" x14ac:dyDescent="0.2">
      <c r="A303" s="7" t="s">
        <v>115</v>
      </c>
      <c r="B303" s="15"/>
      <c r="C303" s="16">
        <v>17</v>
      </c>
      <c r="D303" s="17">
        <v>0.30357142857142899</v>
      </c>
      <c r="E303" s="15"/>
      <c r="F303" s="15"/>
      <c r="G303" s="16">
        <v>1</v>
      </c>
      <c r="H303" s="17">
        <v>0.125</v>
      </c>
      <c r="I303" s="18"/>
    </row>
    <row r="304" spans="1:9" ht="15" x14ac:dyDescent="0.2">
      <c r="A304" s="7" t="s">
        <v>116</v>
      </c>
      <c r="B304" s="15"/>
      <c r="C304" s="16">
        <v>6</v>
      </c>
      <c r="D304" s="17">
        <v>0.107142857142857</v>
      </c>
      <c r="E304" s="15"/>
      <c r="F304" s="15"/>
      <c r="G304" s="16">
        <v>3</v>
      </c>
      <c r="H304" s="17">
        <v>0.375</v>
      </c>
      <c r="I304" s="18"/>
    </row>
    <row r="305" spans="1:9" ht="15" x14ac:dyDescent="0.2">
      <c r="A305" s="7" t="s">
        <v>117</v>
      </c>
      <c r="B305" s="15"/>
      <c r="C305" s="16">
        <v>12</v>
      </c>
      <c r="D305" s="17">
        <v>0.214285714285714</v>
      </c>
      <c r="E305" s="15"/>
      <c r="F305" s="15"/>
      <c r="G305" s="16">
        <v>0</v>
      </c>
      <c r="H305" s="17">
        <v>0</v>
      </c>
      <c r="I305" s="18"/>
    </row>
    <row r="306" spans="1:9" ht="15" x14ac:dyDescent="0.2">
      <c r="A306" s="7" t="s">
        <v>0</v>
      </c>
      <c r="B306" s="15"/>
      <c r="C306" s="19">
        <v>56</v>
      </c>
      <c r="D306" s="20"/>
      <c r="E306" s="21"/>
      <c r="F306" s="15"/>
      <c r="G306" s="19">
        <v>8</v>
      </c>
      <c r="H306" s="20"/>
      <c r="I306" s="22"/>
    </row>
    <row r="307" spans="1:9" ht="30" x14ac:dyDescent="0.2">
      <c r="A307" s="4" t="s">
        <v>128</v>
      </c>
      <c r="B307" s="32"/>
      <c r="C307" s="32"/>
      <c r="D307" s="32"/>
      <c r="E307" s="32"/>
      <c r="F307" s="32"/>
      <c r="G307" s="32"/>
      <c r="H307" s="32"/>
      <c r="I307" s="32"/>
    </row>
    <row r="308" spans="1:9" ht="15" x14ac:dyDescent="0.2">
      <c r="A308" s="7" t="s">
        <v>129</v>
      </c>
      <c r="B308" s="15"/>
      <c r="C308" s="16">
        <v>117</v>
      </c>
      <c r="D308" s="17">
        <v>0.44486692015209101</v>
      </c>
      <c r="E308" s="15"/>
      <c r="F308" s="15"/>
      <c r="G308" s="16">
        <v>109</v>
      </c>
      <c r="H308" s="17">
        <v>0.432539682539683</v>
      </c>
      <c r="I308" s="18"/>
    </row>
    <row r="309" spans="1:9" ht="15" x14ac:dyDescent="0.2">
      <c r="A309" s="7" t="s">
        <v>130</v>
      </c>
      <c r="B309" s="15"/>
      <c r="C309" s="16">
        <v>66</v>
      </c>
      <c r="D309" s="17">
        <v>0.25095057034220503</v>
      </c>
      <c r="E309" s="15"/>
      <c r="F309" s="15"/>
      <c r="G309" s="16">
        <v>68</v>
      </c>
      <c r="H309" s="17">
        <v>0.26984126984126999</v>
      </c>
      <c r="I309" s="18"/>
    </row>
    <row r="310" spans="1:9" ht="15" x14ac:dyDescent="0.2">
      <c r="A310" s="7" t="s">
        <v>131</v>
      </c>
      <c r="B310" s="15"/>
      <c r="C310" s="16">
        <v>57</v>
      </c>
      <c r="D310" s="17">
        <v>0.21673003802281399</v>
      </c>
      <c r="E310" s="15"/>
      <c r="F310" s="15"/>
      <c r="G310" s="16">
        <v>46</v>
      </c>
      <c r="H310" s="17">
        <v>0.182539682539683</v>
      </c>
      <c r="I310" s="18"/>
    </row>
    <row r="311" spans="1:9" ht="15" x14ac:dyDescent="0.2">
      <c r="A311" s="7" t="s">
        <v>132</v>
      </c>
      <c r="B311" s="15"/>
      <c r="C311" s="16">
        <v>17</v>
      </c>
      <c r="D311" s="17">
        <v>6.4638783269962002E-2</v>
      </c>
      <c r="E311" s="15"/>
      <c r="F311" s="15"/>
      <c r="G311" s="16">
        <v>25</v>
      </c>
      <c r="H311" s="17">
        <v>9.9206349206349201E-2</v>
      </c>
      <c r="I311" s="18"/>
    </row>
    <row r="312" spans="1:9" ht="15" x14ac:dyDescent="0.2">
      <c r="A312" s="7" t="s">
        <v>133</v>
      </c>
      <c r="B312" s="15"/>
      <c r="C312" s="16">
        <v>6</v>
      </c>
      <c r="D312" s="17">
        <v>2.2813688212927799E-2</v>
      </c>
      <c r="E312" s="15"/>
      <c r="F312" s="15"/>
      <c r="G312" s="16">
        <v>4</v>
      </c>
      <c r="H312" s="17">
        <v>1.58730158730159E-2</v>
      </c>
      <c r="I312" s="18"/>
    </row>
    <row r="313" spans="1:9" ht="15" x14ac:dyDescent="0.2">
      <c r="A313" s="7" t="s">
        <v>0</v>
      </c>
      <c r="B313" s="15"/>
      <c r="C313" s="19">
        <v>263</v>
      </c>
      <c r="D313" s="20"/>
      <c r="E313" s="21"/>
      <c r="F313" s="15"/>
      <c r="G313" s="19">
        <v>252</v>
      </c>
      <c r="H313" s="20"/>
      <c r="I313" s="22"/>
    </row>
    <row r="314" spans="1:9" ht="45" x14ac:dyDescent="0.2">
      <c r="A314" s="4" t="s">
        <v>134</v>
      </c>
      <c r="B314" s="33"/>
      <c r="C314" s="33"/>
      <c r="D314" s="33"/>
      <c r="E314" s="33"/>
      <c r="F314" s="33"/>
      <c r="G314" s="33"/>
      <c r="H314" s="33"/>
      <c r="I314" s="33"/>
    </row>
    <row r="315" spans="1:9" ht="15" x14ac:dyDescent="0.2">
      <c r="A315" s="7" t="s">
        <v>135</v>
      </c>
      <c r="B315" s="15"/>
      <c r="C315" s="16">
        <v>2</v>
      </c>
      <c r="D315" s="17">
        <v>8.9686098654708502E-3</v>
      </c>
      <c r="E315" s="15"/>
      <c r="F315" s="15"/>
      <c r="G315" s="16">
        <v>1</v>
      </c>
      <c r="H315" s="17">
        <v>4.3478260869565201E-3</v>
      </c>
      <c r="I315" s="18"/>
    </row>
    <row r="316" spans="1:9" ht="15" x14ac:dyDescent="0.2">
      <c r="A316" s="7" t="s">
        <v>136</v>
      </c>
      <c r="B316" s="15"/>
      <c r="C316" s="16">
        <v>21</v>
      </c>
      <c r="D316" s="17">
        <v>9.4170403587443899E-2</v>
      </c>
      <c r="E316" s="15"/>
      <c r="F316" s="15"/>
      <c r="G316" s="16">
        <v>13</v>
      </c>
      <c r="H316" s="17">
        <v>5.6521739130434803E-2</v>
      </c>
      <c r="I316" s="18"/>
    </row>
    <row r="317" spans="1:9" ht="15" x14ac:dyDescent="0.2">
      <c r="A317" s="7" t="s">
        <v>137</v>
      </c>
      <c r="B317" s="15"/>
      <c r="C317" s="23">
        <v>123</v>
      </c>
      <c r="D317" s="24">
        <v>0.55156950672645699</v>
      </c>
      <c r="E317" s="15"/>
      <c r="F317" s="15"/>
      <c r="G317" s="23">
        <v>79</v>
      </c>
      <c r="H317" s="24">
        <v>0.34347826086956501</v>
      </c>
      <c r="I317" s="18"/>
    </row>
    <row r="318" spans="1:9" ht="15" x14ac:dyDescent="0.2">
      <c r="A318" s="7" t="s">
        <v>138</v>
      </c>
      <c r="B318" s="15"/>
      <c r="C318" s="23">
        <v>54</v>
      </c>
      <c r="D318" s="24">
        <v>0.24215246636771301</v>
      </c>
      <c r="E318" s="15"/>
      <c r="F318" s="15"/>
      <c r="G318" s="23">
        <v>96</v>
      </c>
      <c r="H318" s="24">
        <v>0.41739130434782601</v>
      </c>
      <c r="I318" s="18"/>
    </row>
    <row r="319" spans="1:9" ht="15" x14ac:dyDescent="0.2">
      <c r="A319" s="7" t="s">
        <v>139</v>
      </c>
      <c r="B319" s="15"/>
      <c r="C319" s="23">
        <v>23</v>
      </c>
      <c r="D319" s="24">
        <v>0.103139013452915</v>
      </c>
      <c r="E319" s="15"/>
      <c r="F319" s="15"/>
      <c r="G319" s="23">
        <v>41</v>
      </c>
      <c r="H319" s="24">
        <v>0.178260869565217</v>
      </c>
      <c r="I319" s="18"/>
    </row>
    <row r="320" spans="1:9" ht="15" x14ac:dyDescent="0.2">
      <c r="A320" s="11" t="s">
        <v>140</v>
      </c>
      <c r="B320" s="15"/>
      <c r="C320" s="23">
        <v>77</v>
      </c>
      <c r="D320" s="24">
        <v>0.34529147982062802</v>
      </c>
      <c r="E320" s="15"/>
      <c r="F320" s="15"/>
      <c r="G320" s="23">
        <v>137</v>
      </c>
      <c r="H320" s="24">
        <v>0.59565217391304304</v>
      </c>
      <c r="I320" s="18"/>
    </row>
    <row r="321" spans="1:9" ht="15" x14ac:dyDescent="0.2">
      <c r="A321" s="11" t="s">
        <v>141</v>
      </c>
      <c r="B321" s="15"/>
      <c r="C321" s="16">
        <v>23</v>
      </c>
      <c r="D321" s="17">
        <v>0.103139013452915</v>
      </c>
      <c r="E321" s="15"/>
      <c r="F321" s="15"/>
      <c r="G321" s="16">
        <v>14</v>
      </c>
      <c r="H321" s="17">
        <v>6.08695652173913E-2</v>
      </c>
      <c r="I321" s="18"/>
    </row>
    <row r="322" spans="1:9" ht="15" x14ac:dyDescent="0.2">
      <c r="A322" s="7" t="s">
        <v>0</v>
      </c>
      <c r="B322" s="15"/>
      <c r="C322" s="19">
        <v>223</v>
      </c>
      <c r="D322" s="20"/>
      <c r="E322" s="21"/>
      <c r="F322" s="15"/>
      <c r="G322" s="19">
        <v>230</v>
      </c>
      <c r="H322" s="20"/>
      <c r="I322" s="22"/>
    </row>
    <row r="323" spans="1:9" ht="45" x14ac:dyDescent="0.2">
      <c r="A323" s="4" t="s">
        <v>142</v>
      </c>
      <c r="B323" s="33"/>
      <c r="C323" s="33"/>
      <c r="D323" s="33"/>
      <c r="E323" s="33"/>
      <c r="F323" s="33"/>
      <c r="G323" s="33"/>
      <c r="H323" s="33"/>
      <c r="I323" s="33"/>
    </row>
    <row r="324" spans="1:9" ht="15" x14ac:dyDescent="0.2">
      <c r="A324" s="7" t="s">
        <v>135</v>
      </c>
      <c r="B324" s="15"/>
      <c r="C324" s="16">
        <v>2</v>
      </c>
      <c r="D324" s="17">
        <v>8.9686098654708502E-3</v>
      </c>
      <c r="E324" s="15"/>
      <c r="F324" s="15"/>
      <c r="G324" s="16">
        <v>0</v>
      </c>
      <c r="H324" s="17">
        <v>0</v>
      </c>
      <c r="I324" s="18"/>
    </row>
    <row r="325" spans="1:9" ht="15" x14ac:dyDescent="0.2">
      <c r="A325" s="7" t="s">
        <v>136</v>
      </c>
      <c r="B325" s="15"/>
      <c r="C325" s="16">
        <v>14</v>
      </c>
      <c r="D325" s="17">
        <v>6.2780269058296007E-2</v>
      </c>
      <c r="E325" s="15"/>
      <c r="F325" s="15"/>
      <c r="G325" s="16">
        <v>13</v>
      </c>
      <c r="H325" s="17">
        <v>5.6521739130434803E-2</v>
      </c>
      <c r="I325" s="18"/>
    </row>
    <row r="326" spans="1:9" ht="15" x14ac:dyDescent="0.2">
      <c r="A326" s="7" t="s">
        <v>137</v>
      </c>
      <c r="B326" s="15"/>
      <c r="C326" s="23">
        <v>130</v>
      </c>
      <c r="D326" s="24">
        <v>0.58295964125560495</v>
      </c>
      <c r="E326" s="15"/>
      <c r="F326" s="15"/>
      <c r="G326" s="23">
        <v>106</v>
      </c>
      <c r="H326" s="24">
        <v>0.46086956521739098</v>
      </c>
      <c r="I326" s="18"/>
    </row>
    <row r="327" spans="1:9" ht="15" x14ac:dyDescent="0.2">
      <c r="A327" s="7" t="s">
        <v>138</v>
      </c>
      <c r="B327" s="15"/>
      <c r="C327" s="23">
        <v>50</v>
      </c>
      <c r="D327" s="24">
        <v>0.224215246636771</v>
      </c>
      <c r="E327" s="15"/>
      <c r="F327" s="15"/>
      <c r="G327" s="23">
        <v>76</v>
      </c>
      <c r="H327" s="24">
        <v>0.33043478260869602</v>
      </c>
      <c r="I327" s="18"/>
    </row>
    <row r="328" spans="1:9" ht="15" x14ac:dyDescent="0.2">
      <c r="A328" s="7" t="s">
        <v>139</v>
      </c>
      <c r="B328" s="15"/>
      <c r="C328" s="16">
        <v>27</v>
      </c>
      <c r="D328" s="17">
        <v>0.121076233183857</v>
      </c>
      <c r="E328" s="15"/>
      <c r="F328" s="15"/>
      <c r="G328" s="16">
        <v>35</v>
      </c>
      <c r="H328" s="17">
        <v>0.15217391304347799</v>
      </c>
      <c r="I328" s="18"/>
    </row>
    <row r="329" spans="1:9" ht="15" x14ac:dyDescent="0.2">
      <c r="A329" s="11" t="s">
        <v>140</v>
      </c>
      <c r="B329" s="15"/>
      <c r="C329" s="23">
        <v>77</v>
      </c>
      <c r="D329" s="24">
        <v>0.34529147982062802</v>
      </c>
      <c r="E329" s="15"/>
      <c r="F329" s="15"/>
      <c r="G329" s="23">
        <v>111</v>
      </c>
      <c r="H329" s="24">
        <v>0.48260869565217401</v>
      </c>
      <c r="I329" s="18"/>
    </row>
    <row r="330" spans="1:9" ht="15" x14ac:dyDescent="0.2">
      <c r="A330" s="11" t="s">
        <v>141</v>
      </c>
      <c r="B330" s="15"/>
      <c r="C330" s="16">
        <v>16</v>
      </c>
      <c r="D330" s="17">
        <v>7.1748878923766801E-2</v>
      </c>
      <c r="E330" s="15"/>
      <c r="F330" s="15"/>
      <c r="G330" s="16">
        <v>13</v>
      </c>
      <c r="H330" s="17">
        <v>5.6521739130434803E-2</v>
      </c>
      <c r="I330" s="18"/>
    </row>
    <row r="331" spans="1:9" ht="15" x14ac:dyDescent="0.2">
      <c r="A331" s="7" t="s">
        <v>0</v>
      </c>
      <c r="B331" s="15"/>
      <c r="C331" s="19">
        <v>223</v>
      </c>
      <c r="D331" s="20"/>
      <c r="E331" s="21"/>
      <c r="F331" s="15"/>
      <c r="G331" s="19">
        <v>230</v>
      </c>
      <c r="H331" s="20"/>
      <c r="I331" s="22"/>
    </row>
    <row r="332" spans="1:9" ht="45" x14ac:dyDescent="0.2">
      <c r="A332" s="4" t="s">
        <v>143</v>
      </c>
      <c r="B332" s="33"/>
      <c r="C332" s="33"/>
      <c r="D332" s="33"/>
      <c r="E332" s="33"/>
      <c r="F332" s="33"/>
      <c r="G332" s="33"/>
      <c r="H332" s="33"/>
      <c r="I332" s="33"/>
    </row>
    <row r="333" spans="1:9" ht="15" x14ac:dyDescent="0.2">
      <c r="A333" s="7" t="s">
        <v>135</v>
      </c>
      <c r="B333" s="15"/>
      <c r="C333" s="16">
        <v>6</v>
      </c>
      <c r="D333" s="17">
        <v>2.6905829596412599E-2</v>
      </c>
      <c r="E333" s="15"/>
      <c r="F333" s="15"/>
      <c r="G333" s="16">
        <v>6</v>
      </c>
      <c r="H333" s="17">
        <v>2.6086956521739101E-2</v>
      </c>
      <c r="I333" s="18"/>
    </row>
    <row r="334" spans="1:9" ht="15" x14ac:dyDescent="0.2">
      <c r="A334" s="7" t="s">
        <v>136</v>
      </c>
      <c r="B334" s="15"/>
      <c r="C334" s="16">
        <v>18</v>
      </c>
      <c r="D334" s="17">
        <v>8.0717488789237707E-2</v>
      </c>
      <c r="E334" s="15"/>
      <c r="F334" s="15"/>
      <c r="G334" s="16">
        <v>21</v>
      </c>
      <c r="H334" s="17">
        <v>9.1304347826086998E-2</v>
      </c>
      <c r="I334" s="18"/>
    </row>
    <row r="335" spans="1:9" ht="15" x14ac:dyDescent="0.2">
      <c r="A335" s="7" t="s">
        <v>137</v>
      </c>
      <c r="B335" s="15"/>
      <c r="C335" s="23">
        <v>115</v>
      </c>
      <c r="D335" s="24">
        <v>0.51569506726457404</v>
      </c>
      <c r="E335" s="15"/>
      <c r="F335" s="15"/>
      <c r="G335" s="23">
        <v>76</v>
      </c>
      <c r="H335" s="24">
        <v>0.33043478260869602</v>
      </c>
      <c r="I335" s="18"/>
    </row>
    <row r="336" spans="1:9" ht="15" x14ac:dyDescent="0.2">
      <c r="A336" s="7" t="s">
        <v>138</v>
      </c>
      <c r="B336" s="15"/>
      <c r="C336" s="23">
        <v>57</v>
      </c>
      <c r="D336" s="24">
        <v>0.25560538116591902</v>
      </c>
      <c r="E336" s="15"/>
      <c r="F336" s="15"/>
      <c r="G336" s="23">
        <v>91</v>
      </c>
      <c r="H336" s="24">
        <v>0.39565217391304303</v>
      </c>
      <c r="I336" s="18"/>
    </row>
    <row r="337" spans="1:9" ht="15" x14ac:dyDescent="0.2">
      <c r="A337" s="7" t="s">
        <v>139</v>
      </c>
      <c r="B337" s="15"/>
      <c r="C337" s="16">
        <v>27</v>
      </c>
      <c r="D337" s="17">
        <v>0.121076233183857</v>
      </c>
      <c r="E337" s="15"/>
      <c r="F337" s="15"/>
      <c r="G337" s="16">
        <v>36</v>
      </c>
      <c r="H337" s="17">
        <v>0.15652173913043499</v>
      </c>
      <c r="I337" s="18"/>
    </row>
    <row r="338" spans="1:9" ht="15" x14ac:dyDescent="0.2">
      <c r="A338" s="11" t="s">
        <v>140</v>
      </c>
      <c r="B338" s="15"/>
      <c r="C338" s="23">
        <v>84</v>
      </c>
      <c r="D338" s="24">
        <v>0.37668161434977598</v>
      </c>
      <c r="E338" s="15"/>
      <c r="F338" s="15"/>
      <c r="G338" s="23">
        <v>127</v>
      </c>
      <c r="H338" s="24">
        <v>0.55217391304347796</v>
      </c>
      <c r="I338" s="18"/>
    </row>
    <row r="339" spans="1:9" ht="15" x14ac:dyDescent="0.2">
      <c r="A339" s="11" t="s">
        <v>141</v>
      </c>
      <c r="B339" s="15"/>
      <c r="C339" s="16">
        <v>24</v>
      </c>
      <c r="D339" s="17">
        <v>0.10762331838564999</v>
      </c>
      <c r="E339" s="15"/>
      <c r="F339" s="15"/>
      <c r="G339" s="16">
        <v>27</v>
      </c>
      <c r="H339" s="17">
        <v>0.11739130434782601</v>
      </c>
      <c r="I339" s="18"/>
    </row>
    <row r="340" spans="1:9" ht="15" x14ac:dyDescent="0.2">
      <c r="A340" s="7" t="s">
        <v>0</v>
      </c>
      <c r="B340" s="15"/>
      <c r="C340" s="19">
        <v>223</v>
      </c>
      <c r="D340" s="20"/>
      <c r="E340" s="21"/>
      <c r="F340" s="15"/>
      <c r="G340" s="19">
        <v>230</v>
      </c>
      <c r="H340" s="20"/>
      <c r="I340" s="22"/>
    </row>
    <row r="341" spans="1:9" ht="45" x14ac:dyDescent="0.2">
      <c r="A341" s="4" t="s">
        <v>144</v>
      </c>
      <c r="B341" s="33"/>
      <c r="C341" s="33"/>
      <c r="D341" s="33"/>
      <c r="E341" s="33"/>
      <c r="F341" s="33"/>
      <c r="G341" s="33"/>
      <c r="H341" s="33"/>
      <c r="I341" s="33"/>
    </row>
    <row r="342" spans="1:9" ht="15" x14ac:dyDescent="0.2">
      <c r="A342" s="7" t="s">
        <v>145</v>
      </c>
      <c r="B342" s="15"/>
      <c r="C342" s="16">
        <v>3</v>
      </c>
      <c r="D342" s="17">
        <v>2.6785714285714302E-2</v>
      </c>
      <c r="E342" s="15"/>
      <c r="F342" s="15"/>
      <c r="G342" s="16">
        <v>0</v>
      </c>
      <c r="H342" s="17">
        <v>0</v>
      </c>
      <c r="I342" s="18"/>
    </row>
    <row r="343" spans="1:9" ht="15" x14ac:dyDescent="0.2">
      <c r="A343" s="7" t="s">
        <v>146</v>
      </c>
      <c r="B343" s="15"/>
      <c r="C343" s="23">
        <v>24</v>
      </c>
      <c r="D343" s="24">
        <v>0.214285714285714</v>
      </c>
      <c r="E343" s="15"/>
      <c r="F343" s="15"/>
      <c r="G343" s="23">
        <v>18</v>
      </c>
      <c r="H343" s="24">
        <v>0.11111111111111099</v>
      </c>
      <c r="I343" s="18"/>
    </row>
    <row r="344" spans="1:9" ht="15" x14ac:dyDescent="0.2">
      <c r="A344" s="7" t="s">
        <v>147</v>
      </c>
      <c r="B344" s="15"/>
      <c r="C344" s="16">
        <v>49</v>
      </c>
      <c r="D344" s="17">
        <v>0.4375</v>
      </c>
      <c r="E344" s="15"/>
      <c r="F344" s="15"/>
      <c r="G344" s="16">
        <v>72</v>
      </c>
      <c r="H344" s="17">
        <v>0.44444444444444398</v>
      </c>
      <c r="I344" s="18"/>
    </row>
    <row r="345" spans="1:9" ht="15" x14ac:dyDescent="0.2">
      <c r="A345" s="7" t="s">
        <v>148</v>
      </c>
      <c r="B345" s="15"/>
      <c r="C345" s="16">
        <v>26</v>
      </c>
      <c r="D345" s="17">
        <v>0.23214285714285701</v>
      </c>
      <c r="E345" s="15"/>
      <c r="F345" s="15"/>
      <c r="G345" s="16">
        <v>46</v>
      </c>
      <c r="H345" s="17">
        <v>0.28395061728395099</v>
      </c>
      <c r="I345" s="18"/>
    </row>
    <row r="346" spans="1:9" ht="15" x14ac:dyDescent="0.2">
      <c r="A346" s="7" t="s">
        <v>149</v>
      </c>
      <c r="B346" s="15"/>
      <c r="C346" s="16">
        <v>10</v>
      </c>
      <c r="D346" s="17">
        <v>8.9285714285714302E-2</v>
      </c>
      <c r="E346" s="15"/>
      <c r="F346" s="15"/>
      <c r="G346" s="16">
        <v>26</v>
      </c>
      <c r="H346" s="17">
        <v>0.16049382716049401</v>
      </c>
      <c r="I346" s="18"/>
    </row>
    <row r="347" spans="1:9" ht="15" x14ac:dyDescent="0.2">
      <c r="A347" s="11" t="s">
        <v>140</v>
      </c>
      <c r="B347" s="15"/>
      <c r="C347" s="23">
        <v>36</v>
      </c>
      <c r="D347" s="24">
        <v>0.32142857142857101</v>
      </c>
      <c r="E347" s="15"/>
      <c r="F347" s="15"/>
      <c r="G347" s="23">
        <v>72</v>
      </c>
      <c r="H347" s="24">
        <v>0.44444444444444398</v>
      </c>
      <c r="I347" s="18"/>
    </row>
    <row r="348" spans="1:9" ht="15" x14ac:dyDescent="0.2">
      <c r="A348" s="7" t="s">
        <v>0</v>
      </c>
      <c r="B348" s="15"/>
      <c r="C348" s="19">
        <v>112</v>
      </c>
      <c r="D348" s="20"/>
      <c r="E348" s="21"/>
      <c r="F348" s="15"/>
      <c r="G348" s="19">
        <v>162</v>
      </c>
      <c r="H348" s="20"/>
      <c r="I348" s="22"/>
    </row>
    <row r="349" spans="1:9" ht="60" x14ac:dyDescent="0.2">
      <c r="A349" s="4" t="s">
        <v>150</v>
      </c>
      <c r="B349" s="32"/>
      <c r="C349" s="32"/>
      <c r="D349" s="32"/>
      <c r="E349" s="32"/>
      <c r="F349" s="32"/>
      <c r="G349" s="32"/>
      <c r="H349" s="32"/>
      <c r="I349" s="32"/>
    </row>
    <row r="350" spans="1:9" ht="15" x14ac:dyDescent="0.2">
      <c r="A350" s="7" t="s">
        <v>331</v>
      </c>
      <c r="B350" s="15"/>
      <c r="C350" s="16">
        <v>14</v>
      </c>
      <c r="D350" s="17">
        <v>0.51851851851851805</v>
      </c>
      <c r="E350" s="15"/>
      <c r="F350" s="15"/>
      <c r="G350" s="16">
        <v>10</v>
      </c>
      <c r="H350" s="17">
        <v>0.55555555555555602</v>
      </c>
      <c r="I350" s="15"/>
    </row>
    <row r="351" spans="1:9" ht="15" x14ac:dyDescent="0.2">
      <c r="A351" s="7" t="s">
        <v>330</v>
      </c>
      <c r="B351" s="15"/>
      <c r="C351" s="16">
        <v>8</v>
      </c>
      <c r="D351" s="17">
        <v>0.296296296296296</v>
      </c>
      <c r="E351" s="15"/>
      <c r="F351" s="15"/>
      <c r="G351" s="16">
        <v>7</v>
      </c>
      <c r="H351" s="17">
        <v>0.38888888888888901</v>
      </c>
      <c r="I351" s="15"/>
    </row>
    <row r="352" spans="1:9" ht="15" x14ac:dyDescent="0.2">
      <c r="A352" s="7" t="s">
        <v>337</v>
      </c>
      <c r="B352" s="15"/>
      <c r="C352" s="16">
        <v>9</v>
      </c>
      <c r="D352" s="17">
        <v>0.33333333333333298</v>
      </c>
      <c r="E352" s="15"/>
      <c r="F352" s="15"/>
      <c r="G352" s="16">
        <v>4</v>
      </c>
      <c r="H352" s="17">
        <v>0.22222222222222199</v>
      </c>
      <c r="I352" s="15"/>
    </row>
    <row r="353" spans="1:9" ht="15" x14ac:dyDescent="0.2">
      <c r="A353" s="7" t="s">
        <v>333</v>
      </c>
      <c r="B353" s="15"/>
      <c r="C353" s="16">
        <v>5</v>
      </c>
      <c r="D353" s="17">
        <v>0.18518518518518501</v>
      </c>
      <c r="E353" s="15"/>
      <c r="F353" s="15"/>
      <c r="G353" s="16">
        <v>1</v>
      </c>
      <c r="H353" s="17">
        <v>5.5555555555555601E-2</v>
      </c>
      <c r="I353" s="15"/>
    </row>
    <row r="354" spans="1:9" ht="15" x14ac:dyDescent="0.2">
      <c r="A354" s="7" t="s">
        <v>334</v>
      </c>
      <c r="B354" s="15"/>
      <c r="C354" s="16">
        <v>3</v>
      </c>
      <c r="D354" s="17">
        <v>0.11111111111111099</v>
      </c>
      <c r="E354" s="15"/>
      <c r="F354" s="15"/>
      <c r="G354" s="16">
        <v>0</v>
      </c>
      <c r="H354" s="17">
        <v>0</v>
      </c>
      <c r="I354" s="15"/>
    </row>
    <row r="355" spans="1:9" ht="15" x14ac:dyDescent="0.2">
      <c r="A355" s="7" t="s">
        <v>332</v>
      </c>
      <c r="B355" s="15"/>
      <c r="C355" s="16">
        <v>0</v>
      </c>
      <c r="D355" s="17">
        <v>0</v>
      </c>
      <c r="E355" s="15"/>
      <c r="F355" s="15"/>
      <c r="G355" s="16">
        <v>0</v>
      </c>
      <c r="H355" s="17">
        <v>0</v>
      </c>
      <c r="I355" s="15"/>
    </row>
    <row r="356" spans="1:9" ht="15" x14ac:dyDescent="0.2">
      <c r="A356" s="7" t="s">
        <v>335</v>
      </c>
      <c r="B356" s="15"/>
      <c r="C356" s="16">
        <v>0</v>
      </c>
      <c r="D356" s="17">
        <v>0</v>
      </c>
      <c r="E356" s="15"/>
      <c r="F356" s="15"/>
      <c r="G356" s="16">
        <v>0</v>
      </c>
      <c r="H356" s="17">
        <v>0</v>
      </c>
      <c r="I356" s="15"/>
    </row>
    <row r="357" spans="1:9" ht="15" x14ac:dyDescent="0.2">
      <c r="A357" s="7" t="s">
        <v>336</v>
      </c>
      <c r="B357" s="15"/>
      <c r="C357" s="16">
        <v>0</v>
      </c>
      <c r="D357" s="17">
        <v>0</v>
      </c>
      <c r="E357" s="15"/>
      <c r="F357" s="15"/>
      <c r="G357" s="16">
        <v>0</v>
      </c>
      <c r="H357" s="17">
        <v>0</v>
      </c>
      <c r="I357" s="15"/>
    </row>
    <row r="358" spans="1:9" ht="15" x14ac:dyDescent="0.2">
      <c r="A358" s="7" t="s">
        <v>33</v>
      </c>
      <c r="B358" s="15"/>
      <c r="C358" s="16">
        <v>2</v>
      </c>
      <c r="D358" s="17">
        <v>7.4074074074074098E-2</v>
      </c>
      <c r="E358" s="15"/>
      <c r="F358" s="15"/>
      <c r="G358" s="16">
        <v>2</v>
      </c>
      <c r="H358" s="17">
        <v>0.11111111111111099</v>
      </c>
      <c r="I358" s="15"/>
    </row>
    <row r="359" spans="1:9" ht="15" x14ac:dyDescent="0.2">
      <c r="A359" s="7" t="s">
        <v>338</v>
      </c>
      <c r="B359" s="15"/>
      <c r="C359" s="16">
        <v>3</v>
      </c>
      <c r="D359" s="17">
        <v>0.11111111111111099</v>
      </c>
      <c r="E359" s="15"/>
      <c r="F359" s="15"/>
      <c r="G359" s="16">
        <v>2</v>
      </c>
      <c r="H359" s="17">
        <v>0.11111111111111099</v>
      </c>
      <c r="I359" s="15"/>
    </row>
    <row r="360" spans="1:9" ht="15" x14ac:dyDescent="0.2">
      <c r="A360" s="7" t="s">
        <v>0</v>
      </c>
      <c r="B360" s="19">
        <v>44</v>
      </c>
      <c r="C360" s="19">
        <v>27</v>
      </c>
      <c r="D360" s="20"/>
      <c r="E360" s="21"/>
      <c r="F360" s="19">
        <v>26</v>
      </c>
      <c r="G360" s="19">
        <v>18</v>
      </c>
      <c r="H360" s="20"/>
      <c r="I360" s="22"/>
    </row>
    <row r="361" spans="1:9" ht="30" x14ac:dyDescent="0.2">
      <c r="A361" s="4" t="s">
        <v>151</v>
      </c>
      <c r="B361" s="32"/>
      <c r="C361" s="32"/>
      <c r="D361" s="32"/>
      <c r="E361" s="32"/>
      <c r="F361" s="32"/>
      <c r="G361" s="32"/>
      <c r="H361" s="32"/>
      <c r="I361" s="32"/>
    </row>
    <row r="362" spans="1:9" ht="15" x14ac:dyDescent="0.2">
      <c r="A362" s="7" t="s">
        <v>76</v>
      </c>
      <c r="B362" s="15"/>
      <c r="C362" s="23">
        <v>26</v>
      </c>
      <c r="D362" s="24">
        <v>9.2198581560283696E-2</v>
      </c>
      <c r="E362" s="15"/>
      <c r="F362" s="15"/>
      <c r="G362" s="23">
        <v>4</v>
      </c>
      <c r="H362" s="24">
        <v>1.48148148148148E-2</v>
      </c>
      <c r="I362" s="18"/>
    </row>
    <row r="363" spans="1:9" ht="15" x14ac:dyDescent="0.2">
      <c r="A363" s="7" t="s">
        <v>77</v>
      </c>
      <c r="B363" s="15"/>
      <c r="C363" s="16">
        <v>42</v>
      </c>
      <c r="D363" s="17">
        <v>0.14893617021276601</v>
      </c>
      <c r="E363" s="15"/>
      <c r="F363" s="15"/>
      <c r="G363" s="16">
        <v>30</v>
      </c>
      <c r="H363" s="17">
        <v>0.11111111111111099</v>
      </c>
      <c r="I363" s="18"/>
    </row>
    <row r="364" spans="1:9" ht="15" x14ac:dyDescent="0.2">
      <c r="A364" s="7" t="s">
        <v>78</v>
      </c>
      <c r="B364" s="15"/>
      <c r="C364" s="16">
        <v>56</v>
      </c>
      <c r="D364" s="17">
        <v>0.19858156028368801</v>
      </c>
      <c r="E364" s="15"/>
      <c r="F364" s="15"/>
      <c r="G364" s="16">
        <v>70</v>
      </c>
      <c r="H364" s="17">
        <v>0.25925925925925902</v>
      </c>
      <c r="I364" s="18"/>
    </row>
    <row r="365" spans="1:9" ht="15" x14ac:dyDescent="0.2">
      <c r="A365" s="7" t="s">
        <v>81</v>
      </c>
      <c r="B365" s="15"/>
      <c r="C365" s="16">
        <v>158</v>
      </c>
      <c r="D365" s="17">
        <v>0.560283687943262</v>
      </c>
      <c r="E365" s="15"/>
      <c r="F365" s="15"/>
      <c r="G365" s="16">
        <v>166</v>
      </c>
      <c r="H365" s="17">
        <v>0.61481481481481504</v>
      </c>
      <c r="I365" s="18"/>
    </row>
    <row r="366" spans="1:9" ht="15" x14ac:dyDescent="0.2">
      <c r="A366" s="7" t="s">
        <v>0</v>
      </c>
      <c r="B366" s="15"/>
      <c r="C366" s="19">
        <v>282</v>
      </c>
      <c r="D366" s="20"/>
      <c r="E366" s="21">
        <v>72.751773049645394</v>
      </c>
      <c r="F366" s="15"/>
      <c r="G366" s="19">
        <v>270</v>
      </c>
      <c r="H366" s="20"/>
      <c r="I366" s="22">
        <v>77.796296296296305</v>
      </c>
    </row>
    <row r="367" spans="1:9" ht="45" x14ac:dyDescent="0.2">
      <c r="A367" s="4" t="s">
        <v>152</v>
      </c>
      <c r="B367" s="33"/>
      <c r="C367" s="33"/>
      <c r="D367" s="33"/>
      <c r="E367" s="33"/>
      <c r="F367" s="33"/>
      <c r="G367" s="33"/>
      <c r="H367" s="33"/>
      <c r="I367" s="33"/>
    </row>
    <row r="368" spans="1:9" ht="15" x14ac:dyDescent="0.2">
      <c r="A368" s="7" t="s">
        <v>339</v>
      </c>
      <c r="B368" s="15"/>
      <c r="C368" s="16">
        <v>127</v>
      </c>
      <c r="D368" s="17">
        <v>0.61650485436893199</v>
      </c>
      <c r="E368" s="15"/>
      <c r="F368" s="15"/>
      <c r="G368" s="16">
        <v>140</v>
      </c>
      <c r="H368" s="17">
        <v>0.63636363636363602</v>
      </c>
      <c r="I368" s="15"/>
    </row>
    <row r="369" spans="1:9" ht="15" x14ac:dyDescent="0.2">
      <c r="A369" s="7" t="s">
        <v>340</v>
      </c>
      <c r="B369" s="15"/>
      <c r="C369" s="16">
        <v>54</v>
      </c>
      <c r="D369" s="17">
        <v>0.26213592233009703</v>
      </c>
      <c r="E369" s="15"/>
      <c r="F369" s="15"/>
      <c r="G369" s="16">
        <v>69</v>
      </c>
      <c r="H369" s="17">
        <v>0.31363636363636399</v>
      </c>
      <c r="I369" s="15"/>
    </row>
    <row r="370" spans="1:9" ht="15" x14ac:dyDescent="0.2">
      <c r="A370" s="7" t="s">
        <v>341</v>
      </c>
      <c r="B370" s="15"/>
      <c r="C370" s="23">
        <v>33</v>
      </c>
      <c r="D370" s="24">
        <v>0.16019417475728201</v>
      </c>
      <c r="E370" s="15"/>
      <c r="F370" s="15"/>
      <c r="G370" s="23">
        <v>53</v>
      </c>
      <c r="H370" s="24">
        <v>0.24090909090909099</v>
      </c>
      <c r="I370" s="15"/>
    </row>
    <row r="371" spans="1:9" ht="15" x14ac:dyDescent="0.2">
      <c r="A371" s="7" t="s">
        <v>52</v>
      </c>
      <c r="B371" s="15"/>
      <c r="C371" s="23">
        <v>14</v>
      </c>
      <c r="D371" s="24">
        <v>6.7961165048543701E-2</v>
      </c>
      <c r="E371" s="15"/>
      <c r="F371" s="15"/>
      <c r="G371" s="23">
        <v>5</v>
      </c>
      <c r="H371" s="24">
        <v>2.27272727272727E-2</v>
      </c>
      <c r="I371" s="15"/>
    </row>
    <row r="372" spans="1:9" ht="15" x14ac:dyDescent="0.2">
      <c r="A372" s="7" t="s">
        <v>86</v>
      </c>
      <c r="B372" s="15"/>
      <c r="C372" s="16">
        <v>54</v>
      </c>
      <c r="D372" s="17">
        <v>0.26213592233009703</v>
      </c>
      <c r="E372" s="15"/>
      <c r="F372" s="15"/>
      <c r="G372" s="16">
        <v>61</v>
      </c>
      <c r="H372" s="17">
        <v>0.277272727272727</v>
      </c>
      <c r="I372" s="15"/>
    </row>
    <row r="373" spans="1:9" ht="15" x14ac:dyDescent="0.2">
      <c r="A373" s="7" t="s">
        <v>0</v>
      </c>
      <c r="B373" s="19">
        <v>282</v>
      </c>
      <c r="C373" s="19">
        <v>206</v>
      </c>
      <c r="D373" s="20"/>
      <c r="E373" s="21"/>
      <c r="F373" s="19">
        <v>328</v>
      </c>
      <c r="G373" s="19">
        <v>220</v>
      </c>
      <c r="H373" s="20"/>
      <c r="I373" s="22"/>
    </row>
    <row r="374" spans="1:9" ht="45" x14ac:dyDescent="0.2">
      <c r="A374" s="4" t="s">
        <v>153</v>
      </c>
      <c r="B374" s="32"/>
      <c r="C374" s="32"/>
      <c r="D374" s="32"/>
      <c r="E374" s="32"/>
      <c r="F374" s="32"/>
      <c r="G374" s="32"/>
      <c r="H374" s="32"/>
      <c r="I374" s="32"/>
    </row>
    <row r="375" spans="1:9" ht="15" x14ac:dyDescent="0.2">
      <c r="A375" s="7" t="s">
        <v>75</v>
      </c>
      <c r="B375" s="15"/>
      <c r="C375" s="16">
        <v>1</v>
      </c>
      <c r="D375" s="17">
        <v>7.8740157480314994E-3</v>
      </c>
      <c r="E375" s="15"/>
      <c r="F375" s="15"/>
      <c r="G375" s="16">
        <v>0</v>
      </c>
      <c r="H375" s="17">
        <v>0</v>
      </c>
      <c r="I375" s="18"/>
    </row>
    <row r="376" spans="1:9" ht="15" x14ac:dyDescent="0.2">
      <c r="A376" s="7" t="s">
        <v>76</v>
      </c>
      <c r="B376" s="15"/>
      <c r="C376" s="16">
        <v>33</v>
      </c>
      <c r="D376" s="17">
        <v>0.25984251968503902</v>
      </c>
      <c r="E376" s="15"/>
      <c r="F376" s="15"/>
      <c r="G376" s="16">
        <v>50</v>
      </c>
      <c r="H376" s="17">
        <v>0.35714285714285698</v>
      </c>
      <c r="I376" s="18"/>
    </row>
    <row r="377" spans="1:9" ht="15" x14ac:dyDescent="0.2">
      <c r="A377" s="7" t="s">
        <v>77</v>
      </c>
      <c r="B377" s="15"/>
      <c r="C377" s="16">
        <v>25</v>
      </c>
      <c r="D377" s="17">
        <v>0.196850393700787</v>
      </c>
      <c r="E377" s="15"/>
      <c r="F377" s="15"/>
      <c r="G377" s="16">
        <v>25</v>
      </c>
      <c r="H377" s="17">
        <v>0.17857142857142899</v>
      </c>
      <c r="I377" s="18"/>
    </row>
    <row r="378" spans="1:9" ht="15" x14ac:dyDescent="0.2">
      <c r="A378" s="7" t="s">
        <v>78</v>
      </c>
      <c r="B378" s="15"/>
      <c r="C378" s="16">
        <v>11</v>
      </c>
      <c r="D378" s="17">
        <v>8.6614173228346497E-2</v>
      </c>
      <c r="E378" s="15"/>
      <c r="F378" s="15"/>
      <c r="G378" s="16">
        <v>9</v>
      </c>
      <c r="H378" s="17">
        <v>6.4285714285714293E-2</v>
      </c>
      <c r="I378" s="18"/>
    </row>
    <row r="379" spans="1:9" ht="15" x14ac:dyDescent="0.2">
      <c r="A379" s="7" t="s">
        <v>81</v>
      </c>
      <c r="B379" s="15"/>
      <c r="C379" s="16">
        <v>57</v>
      </c>
      <c r="D379" s="17">
        <v>0.44881889763779498</v>
      </c>
      <c r="E379" s="15"/>
      <c r="F379" s="15"/>
      <c r="G379" s="16">
        <v>56</v>
      </c>
      <c r="H379" s="17">
        <v>0.4</v>
      </c>
      <c r="I379" s="18"/>
    </row>
    <row r="380" spans="1:9" ht="15" x14ac:dyDescent="0.2">
      <c r="A380" s="7" t="s">
        <v>0</v>
      </c>
      <c r="B380" s="15"/>
      <c r="C380" s="19">
        <v>127</v>
      </c>
      <c r="D380" s="20"/>
      <c r="E380" s="21">
        <v>60.984251968503898</v>
      </c>
      <c r="F380" s="15"/>
      <c r="G380" s="19">
        <v>140</v>
      </c>
      <c r="H380" s="20"/>
      <c r="I380" s="22">
        <v>55</v>
      </c>
    </row>
    <row r="381" spans="1:9" ht="45" x14ac:dyDescent="0.2">
      <c r="A381" s="4" t="s">
        <v>154</v>
      </c>
      <c r="B381" s="32"/>
      <c r="C381" s="32"/>
      <c r="D381" s="32"/>
      <c r="E381" s="32"/>
      <c r="F381" s="32"/>
      <c r="G381" s="32"/>
      <c r="H381" s="32"/>
      <c r="I381" s="32"/>
    </row>
    <row r="382" spans="1:9" ht="15" x14ac:dyDescent="0.2">
      <c r="A382" s="7" t="s">
        <v>75</v>
      </c>
      <c r="B382" s="15"/>
      <c r="C382" s="16">
        <v>1</v>
      </c>
      <c r="D382" s="17">
        <v>1.85185185185185E-2</v>
      </c>
      <c r="E382" s="15"/>
      <c r="F382" s="15"/>
      <c r="G382" s="16">
        <v>5</v>
      </c>
      <c r="H382" s="17">
        <v>7.2463768115942004E-2</v>
      </c>
      <c r="I382" s="18"/>
    </row>
    <row r="383" spans="1:9" ht="15" x14ac:dyDescent="0.2">
      <c r="A383" s="7" t="s">
        <v>76</v>
      </c>
      <c r="B383" s="15"/>
      <c r="C383" s="16">
        <v>35</v>
      </c>
      <c r="D383" s="17">
        <v>0.64814814814814803</v>
      </c>
      <c r="E383" s="15"/>
      <c r="F383" s="15"/>
      <c r="G383" s="16">
        <v>34</v>
      </c>
      <c r="H383" s="17">
        <v>0.49275362318840599</v>
      </c>
      <c r="I383" s="18"/>
    </row>
    <row r="384" spans="1:9" ht="15" x14ac:dyDescent="0.2">
      <c r="A384" s="7" t="s">
        <v>77</v>
      </c>
      <c r="B384" s="15"/>
      <c r="C384" s="23">
        <v>10</v>
      </c>
      <c r="D384" s="24">
        <v>0.18518518518518501</v>
      </c>
      <c r="E384" s="15"/>
      <c r="F384" s="15"/>
      <c r="G384" s="23">
        <v>24</v>
      </c>
      <c r="H384" s="24">
        <v>0.34782608695652201</v>
      </c>
      <c r="I384" s="18"/>
    </row>
    <row r="385" spans="1:9" ht="15" x14ac:dyDescent="0.2">
      <c r="A385" s="7" t="s">
        <v>78</v>
      </c>
      <c r="B385" s="15"/>
      <c r="C385" s="16">
        <v>4</v>
      </c>
      <c r="D385" s="17">
        <v>7.4074074074074098E-2</v>
      </c>
      <c r="E385" s="15"/>
      <c r="F385" s="15"/>
      <c r="G385" s="16">
        <v>4</v>
      </c>
      <c r="H385" s="17">
        <v>5.7971014492753603E-2</v>
      </c>
      <c r="I385" s="18"/>
    </row>
    <row r="386" spans="1:9" ht="15" x14ac:dyDescent="0.2">
      <c r="A386" s="7" t="s">
        <v>81</v>
      </c>
      <c r="B386" s="15"/>
      <c r="C386" s="16">
        <v>4</v>
      </c>
      <c r="D386" s="17">
        <v>7.4074074074074098E-2</v>
      </c>
      <c r="E386" s="15"/>
      <c r="F386" s="15"/>
      <c r="G386" s="16">
        <v>2</v>
      </c>
      <c r="H386" s="17">
        <v>2.8985507246376802E-2</v>
      </c>
      <c r="I386" s="18"/>
    </row>
    <row r="387" spans="1:9" ht="15" x14ac:dyDescent="0.2">
      <c r="A387" s="7" t="s">
        <v>0</v>
      </c>
      <c r="B387" s="15"/>
      <c r="C387" s="19">
        <v>54</v>
      </c>
      <c r="D387" s="20"/>
      <c r="E387" s="21">
        <v>27.0555555555556</v>
      </c>
      <c r="F387" s="15"/>
      <c r="G387" s="19">
        <v>69</v>
      </c>
      <c r="H387" s="20"/>
      <c r="I387" s="22">
        <v>27.289855072463801</v>
      </c>
    </row>
    <row r="388" spans="1:9" ht="45" x14ac:dyDescent="0.2">
      <c r="A388" s="4" t="s">
        <v>155</v>
      </c>
      <c r="B388" s="32"/>
      <c r="C388" s="32"/>
      <c r="D388" s="32"/>
      <c r="E388" s="32"/>
      <c r="F388" s="32"/>
      <c r="G388" s="32"/>
      <c r="H388" s="32"/>
      <c r="I388" s="32"/>
    </row>
    <row r="389" spans="1:9" ht="15" x14ac:dyDescent="0.2">
      <c r="A389" s="7" t="s">
        <v>75</v>
      </c>
      <c r="B389" s="15"/>
      <c r="C389" s="16">
        <v>7</v>
      </c>
      <c r="D389" s="17">
        <v>0.21212121212121199</v>
      </c>
      <c r="E389" s="15"/>
      <c r="F389" s="15"/>
      <c r="G389" s="16">
        <v>7</v>
      </c>
      <c r="H389" s="17">
        <v>0.13207547169811301</v>
      </c>
      <c r="I389" s="18"/>
    </row>
    <row r="390" spans="1:9" ht="15" x14ac:dyDescent="0.2">
      <c r="A390" s="7" t="s">
        <v>76</v>
      </c>
      <c r="B390" s="15"/>
      <c r="C390" s="16">
        <v>17</v>
      </c>
      <c r="D390" s="17">
        <v>0.51515151515151503</v>
      </c>
      <c r="E390" s="15"/>
      <c r="F390" s="15"/>
      <c r="G390" s="16">
        <v>23</v>
      </c>
      <c r="H390" s="17">
        <v>0.43396226415094302</v>
      </c>
      <c r="I390" s="18"/>
    </row>
    <row r="391" spans="1:9" ht="15" x14ac:dyDescent="0.2">
      <c r="A391" s="7" t="s">
        <v>77</v>
      </c>
      <c r="B391" s="15"/>
      <c r="C391" s="16">
        <v>9</v>
      </c>
      <c r="D391" s="17">
        <v>0.27272727272727298</v>
      </c>
      <c r="E391" s="15"/>
      <c r="F391" s="15"/>
      <c r="G391" s="16">
        <v>22</v>
      </c>
      <c r="H391" s="17">
        <v>0.41509433962264197</v>
      </c>
      <c r="I391" s="18"/>
    </row>
    <row r="392" spans="1:9" ht="15" x14ac:dyDescent="0.2">
      <c r="A392" s="7" t="s">
        <v>78</v>
      </c>
      <c r="B392" s="15"/>
      <c r="C392" s="16">
        <v>0</v>
      </c>
      <c r="D392" s="17">
        <v>0</v>
      </c>
      <c r="E392" s="15"/>
      <c r="F392" s="15"/>
      <c r="G392" s="16">
        <v>1</v>
      </c>
      <c r="H392" s="17">
        <v>1.88679245283019E-2</v>
      </c>
      <c r="I392" s="18"/>
    </row>
    <row r="393" spans="1:9" ht="15" x14ac:dyDescent="0.2">
      <c r="A393" s="7" t="s">
        <v>81</v>
      </c>
      <c r="B393" s="15"/>
      <c r="C393" s="16">
        <v>0</v>
      </c>
      <c r="D393" s="17">
        <v>0</v>
      </c>
      <c r="E393" s="15"/>
      <c r="F393" s="15"/>
      <c r="G393" s="16">
        <v>0</v>
      </c>
      <c r="H393" s="17">
        <v>0</v>
      </c>
      <c r="I393" s="18"/>
    </row>
    <row r="394" spans="1:9" ht="15" x14ac:dyDescent="0.2">
      <c r="A394" s="7" t="s">
        <v>0</v>
      </c>
      <c r="B394" s="15"/>
      <c r="C394" s="19">
        <v>33</v>
      </c>
      <c r="D394" s="20"/>
      <c r="E394" s="21">
        <v>18.2424242424242</v>
      </c>
      <c r="F394" s="15"/>
      <c r="G394" s="19">
        <v>53</v>
      </c>
      <c r="H394" s="20"/>
      <c r="I394" s="22">
        <v>25.132075471698101</v>
      </c>
    </row>
    <row r="395" spans="1:9" ht="60" x14ac:dyDescent="0.2">
      <c r="A395" s="4" t="s">
        <v>156</v>
      </c>
      <c r="B395" s="32"/>
      <c r="C395" s="32"/>
      <c r="D395" s="32"/>
      <c r="E395" s="32"/>
      <c r="F395" s="32"/>
      <c r="G395" s="32"/>
      <c r="H395" s="32"/>
      <c r="I395" s="32"/>
    </row>
    <row r="396" spans="1:9" ht="15" x14ac:dyDescent="0.2">
      <c r="A396" s="7" t="s">
        <v>72</v>
      </c>
      <c r="B396" s="15"/>
      <c r="C396" s="16">
        <v>48</v>
      </c>
      <c r="D396" s="17">
        <v>0.48</v>
      </c>
      <c r="E396" s="15"/>
      <c r="F396" s="15"/>
      <c r="G396" s="16">
        <v>141</v>
      </c>
      <c r="H396" s="17">
        <v>0.57085020242914997</v>
      </c>
      <c r="I396" s="18"/>
    </row>
    <row r="397" spans="1:9" ht="15" x14ac:dyDescent="0.2">
      <c r="A397" s="7" t="s">
        <v>71</v>
      </c>
      <c r="B397" s="15"/>
      <c r="C397" s="16">
        <v>39</v>
      </c>
      <c r="D397" s="17">
        <v>0.39</v>
      </c>
      <c r="E397" s="15"/>
      <c r="F397" s="15"/>
      <c r="G397" s="16">
        <v>70</v>
      </c>
      <c r="H397" s="17">
        <v>0.28340080971659898</v>
      </c>
      <c r="I397" s="18"/>
    </row>
    <row r="398" spans="1:9" ht="15" x14ac:dyDescent="0.2">
      <c r="A398" s="7" t="s">
        <v>86</v>
      </c>
      <c r="B398" s="15"/>
      <c r="C398" s="16">
        <v>13</v>
      </c>
      <c r="D398" s="17">
        <v>0.13</v>
      </c>
      <c r="E398" s="15"/>
      <c r="F398" s="15"/>
      <c r="G398" s="16">
        <v>36</v>
      </c>
      <c r="H398" s="17">
        <v>0.145748987854251</v>
      </c>
      <c r="I398" s="18"/>
    </row>
    <row r="399" spans="1:9" ht="15" x14ac:dyDescent="0.2">
      <c r="A399" s="7" t="s">
        <v>0</v>
      </c>
      <c r="B399" s="15"/>
      <c r="C399" s="19">
        <v>100</v>
      </c>
      <c r="D399" s="20"/>
      <c r="E399" s="21"/>
      <c r="F399" s="15"/>
      <c r="G399" s="19">
        <v>247</v>
      </c>
      <c r="H399" s="20"/>
      <c r="I399" s="22"/>
    </row>
    <row r="400" spans="1:9" ht="45" x14ac:dyDescent="0.2">
      <c r="A400" s="4" t="s">
        <v>157</v>
      </c>
      <c r="B400" s="32"/>
      <c r="C400" s="32"/>
      <c r="D400" s="32"/>
      <c r="E400" s="32"/>
      <c r="F400" s="32"/>
      <c r="G400" s="32"/>
      <c r="H400" s="32"/>
      <c r="I400" s="32"/>
    </row>
    <row r="401" spans="1:9" ht="15" x14ac:dyDescent="0.2">
      <c r="A401" s="7" t="s">
        <v>158</v>
      </c>
      <c r="B401" s="15"/>
      <c r="C401" s="16">
        <v>25</v>
      </c>
      <c r="D401" s="17">
        <v>0.52083333333333304</v>
      </c>
      <c r="E401" s="15"/>
      <c r="F401" s="15"/>
      <c r="G401" s="16">
        <v>62</v>
      </c>
      <c r="H401" s="17">
        <v>0.439716312056738</v>
      </c>
      <c r="I401" s="18"/>
    </row>
    <row r="402" spans="1:9" ht="15" x14ac:dyDescent="0.2">
      <c r="A402" s="7" t="s">
        <v>159</v>
      </c>
      <c r="B402" s="15"/>
      <c r="C402" s="16">
        <v>11</v>
      </c>
      <c r="D402" s="17">
        <v>0.22916666666666699</v>
      </c>
      <c r="E402" s="15"/>
      <c r="F402" s="15"/>
      <c r="G402" s="16">
        <v>33</v>
      </c>
      <c r="H402" s="17">
        <v>0.23404255319148901</v>
      </c>
      <c r="I402" s="18"/>
    </row>
    <row r="403" spans="1:9" ht="15" x14ac:dyDescent="0.2">
      <c r="A403" s="7" t="s">
        <v>160</v>
      </c>
      <c r="B403" s="15"/>
      <c r="C403" s="16">
        <v>6</v>
      </c>
      <c r="D403" s="17">
        <v>0.125</v>
      </c>
      <c r="E403" s="15"/>
      <c r="F403" s="15"/>
      <c r="G403" s="16">
        <v>27</v>
      </c>
      <c r="H403" s="17">
        <v>0.19148936170212799</v>
      </c>
      <c r="I403" s="18"/>
    </row>
    <row r="404" spans="1:9" ht="15" x14ac:dyDescent="0.2">
      <c r="A404" s="7" t="s">
        <v>161</v>
      </c>
      <c r="B404" s="15"/>
      <c r="C404" s="16">
        <v>6</v>
      </c>
      <c r="D404" s="17">
        <v>0.125</v>
      </c>
      <c r="E404" s="15"/>
      <c r="F404" s="15"/>
      <c r="G404" s="16">
        <v>19</v>
      </c>
      <c r="H404" s="17">
        <v>0.134751773049645</v>
      </c>
      <c r="I404" s="18"/>
    </row>
    <row r="405" spans="1:9" ht="15" x14ac:dyDescent="0.2">
      <c r="A405" s="7" t="s">
        <v>0</v>
      </c>
      <c r="B405" s="15"/>
      <c r="C405" s="19">
        <v>48</v>
      </c>
      <c r="D405" s="20"/>
      <c r="E405" s="21"/>
      <c r="F405" s="15"/>
      <c r="G405" s="19">
        <v>141</v>
      </c>
      <c r="H405" s="20"/>
      <c r="I405" s="22"/>
    </row>
    <row r="406" spans="1:9" ht="45" x14ac:dyDescent="0.2">
      <c r="A406" s="5" t="s">
        <v>342</v>
      </c>
      <c r="B406" s="33"/>
      <c r="C406" s="33"/>
      <c r="D406" s="33"/>
      <c r="E406" s="33"/>
      <c r="F406" s="33"/>
      <c r="G406" s="33"/>
      <c r="H406" s="33"/>
      <c r="I406" s="33"/>
    </row>
    <row r="407" spans="1:9" ht="15" x14ac:dyDescent="0.2">
      <c r="A407" s="6" t="s">
        <v>162</v>
      </c>
      <c r="B407" s="33"/>
      <c r="C407" s="33"/>
      <c r="D407" s="33"/>
      <c r="E407" s="33"/>
      <c r="F407" s="33"/>
      <c r="G407" s="33"/>
      <c r="H407" s="33"/>
      <c r="I407" s="33"/>
    </row>
    <row r="408" spans="1:9" ht="15" x14ac:dyDescent="0.2">
      <c r="A408" s="7" t="s">
        <v>163</v>
      </c>
      <c r="B408" s="15"/>
      <c r="C408" s="23">
        <v>87</v>
      </c>
      <c r="D408" s="24">
        <v>0.209638554216867</v>
      </c>
      <c r="E408" s="15"/>
      <c r="F408" s="15"/>
      <c r="G408" s="23">
        <v>23</v>
      </c>
      <c r="H408" s="24">
        <v>6.9696969696969702E-2</v>
      </c>
      <c r="I408" s="18"/>
    </row>
    <row r="409" spans="1:9" ht="15" x14ac:dyDescent="0.2">
      <c r="A409" s="7" t="s">
        <v>164</v>
      </c>
      <c r="B409" s="15"/>
      <c r="C409" s="16">
        <v>59</v>
      </c>
      <c r="D409" s="17">
        <v>0.14216867469879499</v>
      </c>
      <c r="E409" s="15"/>
      <c r="F409" s="15"/>
      <c r="G409" s="16">
        <v>34</v>
      </c>
      <c r="H409" s="17">
        <v>0.103030303030303</v>
      </c>
      <c r="I409" s="18"/>
    </row>
    <row r="410" spans="1:9" ht="15" x14ac:dyDescent="0.2">
      <c r="A410" s="7" t="s">
        <v>165</v>
      </c>
      <c r="B410" s="15"/>
      <c r="C410" s="16">
        <v>105</v>
      </c>
      <c r="D410" s="17">
        <v>0.25301204819277101</v>
      </c>
      <c r="E410" s="15"/>
      <c r="F410" s="15"/>
      <c r="G410" s="16">
        <v>69</v>
      </c>
      <c r="H410" s="17">
        <v>0.20909090909090899</v>
      </c>
      <c r="I410" s="18"/>
    </row>
    <row r="411" spans="1:9" ht="15" x14ac:dyDescent="0.2">
      <c r="A411" s="7" t="s">
        <v>166</v>
      </c>
      <c r="B411" s="15"/>
      <c r="C411" s="23">
        <v>95</v>
      </c>
      <c r="D411" s="24">
        <v>0.22891566265060201</v>
      </c>
      <c r="E411" s="15"/>
      <c r="F411" s="15"/>
      <c r="G411" s="23">
        <v>110</v>
      </c>
      <c r="H411" s="24">
        <v>0.33333333333333298</v>
      </c>
      <c r="I411" s="18"/>
    </row>
    <row r="412" spans="1:9" ht="15" x14ac:dyDescent="0.2">
      <c r="A412" s="7" t="s">
        <v>167</v>
      </c>
      <c r="B412" s="15"/>
      <c r="C412" s="23">
        <v>69</v>
      </c>
      <c r="D412" s="24">
        <v>0.16626506024096399</v>
      </c>
      <c r="E412" s="15"/>
      <c r="F412" s="15"/>
      <c r="G412" s="23">
        <v>94</v>
      </c>
      <c r="H412" s="24">
        <v>0.28484848484848502</v>
      </c>
      <c r="I412" s="18"/>
    </row>
    <row r="413" spans="1:9" ht="15" x14ac:dyDescent="0.2">
      <c r="A413" s="11" t="s">
        <v>140</v>
      </c>
      <c r="B413" s="15"/>
      <c r="C413" s="23">
        <v>164</v>
      </c>
      <c r="D413" s="24">
        <v>0.39518072289156603</v>
      </c>
      <c r="E413" s="15"/>
      <c r="F413" s="15"/>
      <c r="G413" s="23">
        <v>204</v>
      </c>
      <c r="H413" s="24">
        <v>0.61818181818181805</v>
      </c>
      <c r="I413" s="18"/>
    </row>
    <row r="414" spans="1:9" ht="15" x14ac:dyDescent="0.2">
      <c r="A414" s="7" t="s">
        <v>0</v>
      </c>
      <c r="B414" s="15"/>
      <c r="C414" s="19">
        <v>415</v>
      </c>
      <c r="D414" s="20"/>
      <c r="E414" s="21"/>
      <c r="F414" s="15"/>
      <c r="G414" s="19">
        <v>330</v>
      </c>
      <c r="H414" s="20"/>
      <c r="I414" s="22"/>
    </row>
    <row r="415" spans="1:9" ht="15" x14ac:dyDescent="0.2">
      <c r="A415" s="6" t="s">
        <v>168</v>
      </c>
      <c r="B415" s="33"/>
      <c r="C415" s="33"/>
      <c r="D415" s="33"/>
      <c r="E415" s="33"/>
      <c r="F415" s="33"/>
      <c r="G415" s="33"/>
      <c r="H415" s="33"/>
      <c r="I415" s="33"/>
    </row>
    <row r="416" spans="1:9" ht="15" x14ac:dyDescent="0.2">
      <c r="A416" s="7" t="s">
        <v>163</v>
      </c>
      <c r="B416" s="15"/>
      <c r="C416" s="23">
        <v>152</v>
      </c>
      <c r="D416" s="24">
        <v>0.366265060240964</v>
      </c>
      <c r="E416" s="15"/>
      <c r="F416" s="15"/>
      <c r="G416" s="23">
        <v>53</v>
      </c>
      <c r="H416" s="24">
        <v>0.160606060606061</v>
      </c>
      <c r="I416" s="18"/>
    </row>
    <row r="417" spans="1:9" ht="15" x14ac:dyDescent="0.2">
      <c r="A417" s="7" t="s">
        <v>164</v>
      </c>
      <c r="B417" s="15"/>
      <c r="C417" s="23">
        <v>81</v>
      </c>
      <c r="D417" s="24">
        <v>0.19518072289156599</v>
      </c>
      <c r="E417" s="15"/>
      <c r="F417" s="15"/>
      <c r="G417" s="23">
        <v>44</v>
      </c>
      <c r="H417" s="24">
        <v>0.133333333333333</v>
      </c>
      <c r="I417" s="18"/>
    </row>
    <row r="418" spans="1:9" ht="15" x14ac:dyDescent="0.2">
      <c r="A418" s="7" t="s">
        <v>165</v>
      </c>
      <c r="B418" s="15"/>
      <c r="C418" s="16">
        <v>99</v>
      </c>
      <c r="D418" s="17">
        <v>0.23855421686747</v>
      </c>
      <c r="E418" s="15"/>
      <c r="F418" s="15"/>
      <c r="G418" s="16">
        <v>89</v>
      </c>
      <c r="H418" s="17">
        <v>0.26969696969696999</v>
      </c>
      <c r="I418" s="18"/>
    </row>
    <row r="419" spans="1:9" ht="15" x14ac:dyDescent="0.2">
      <c r="A419" s="7" t="s">
        <v>166</v>
      </c>
      <c r="B419" s="15"/>
      <c r="C419" s="23">
        <v>63</v>
      </c>
      <c r="D419" s="24">
        <v>0.15180722891566301</v>
      </c>
      <c r="E419" s="15"/>
      <c r="F419" s="15"/>
      <c r="G419" s="23">
        <v>99</v>
      </c>
      <c r="H419" s="24">
        <v>0.3</v>
      </c>
      <c r="I419" s="18"/>
    </row>
    <row r="420" spans="1:9" ht="15" x14ac:dyDescent="0.2">
      <c r="A420" s="7" t="s">
        <v>167</v>
      </c>
      <c r="B420" s="15"/>
      <c r="C420" s="23">
        <v>20</v>
      </c>
      <c r="D420" s="24">
        <v>4.81927710843374E-2</v>
      </c>
      <c r="E420" s="15"/>
      <c r="F420" s="15"/>
      <c r="G420" s="23">
        <v>45</v>
      </c>
      <c r="H420" s="24">
        <v>0.13636363636363599</v>
      </c>
      <c r="I420" s="18"/>
    </row>
    <row r="421" spans="1:9" ht="15" x14ac:dyDescent="0.2">
      <c r="A421" s="11" t="s">
        <v>140</v>
      </c>
      <c r="B421" s="15"/>
      <c r="C421" s="23">
        <v>83</v>
      </c>
      <c r="D421" s="24">
        <v>0.2</v>
      </c>
      <c r="E421" s="15"/>
      <c r="F421" s="15"/>
      <c r="G421" s="23">
        <v>144</v>
      </c>
      <c r="H421" s="24">
        <v>0.43636363636363601</v>
      </c>
      <c r="I421" s="18"/>
    </row>
    <row r="422" spans="1:9" ht="15" x14ac:dyDescent="0.2">
      <c r="A422" s="7" t="s">
        <v>0</v>
      </c>
      <c r="B422" s="15"/>
      <c r="C422" s="19">
        <v>415</v>
      </c>
      <c r="D422" s="20"/>
      <c r="E422" s="21"/>
      <c r="F422" s="15"/>
      <c r="G422" s="19">
        <v>330</v>
      </c>
      <c r="H422" s="20"/>
      <c r="I422" s="22"/>
    </row>
    <row r="423" spans="1:9" ht="15" x14ac:dyDescent="0.2">
      <c r="A423" s="6" t="s">
        <v>169</v>
      </c>
      <c r="B423" s="33"/>
      <c r="C423" s="33"/>
      <c r="D423" s="33"/>
      <c r="E423" s="33"/>
      <c r="F423" s="33"/>
      <c r="G423" s="33"/>
      <c r="H423" s="33"/>
      <c r="I423" s="33"/>
    </row>
    <row r="424" spans="1:9" ht="15" x14ac:dyDescent="0.2">
      <c r="A424" s="7" t="s">
        <v>163</v>
      </c>
      <c r="B424" s="15"/>
      <c r="C424" s="23">
        <v>230</v>
      </c>
      <c r="D424" s="24">
        <v>0.55421686746987997</v>
      </c>
      <c r="E424" s="15"/>
      <c r="F424" s="15"/>
      <c r="G424" s="23">
        <v>115</v>
      </c>
      <c r="H424" s="24">
        <v>0.34848484848484901</v>
      </c>
      <c r="I424" s="18"/>
    </row>
    <row r="425" spans="1:9" ht="15" x14ac:dyDescent="0.2">
      <c r="A425" s="7" t="s">
        <v>164</v>
      </c>
      <c r="B425" s="15"/>
      <c r="C425" s="16">
        <v>61</v>
      </c>
      <c r="D425" s="17">
        <v>0.14698795180722901</v>
      </c>
      <c r="E425" s="15"/>
      <c r="F425" s="15"/>
      <c r="G425" s="16">
        <v>54</v>
      </c>
      <c r="H425" s="17">
        <v>0.163636363636364</v>
      </c>
      <c r="I425" s="18"/>
    </row>
    <row r="426" spans="1:9" ht="15" x14ac:dyDescent="0.2">
      <c r="A426" s="7" t="s">
        <v>165</v>
      </c>
      <c r="B426" s="15"/>
      <c r="C426" s="16">
        <v>57</v>
      </c>
      <c r="D426" s="17">
        <v>0.13734939759036099</v>
      </c>
      <c r="E426" s="15"/>
      <c r="F426" s="15"/>
      <c r="G426" s="16">
        <v>59</v>
      </c>
      <c r="H426" s="17">
        <v>0.178787878787879</v>
      </c>
      <c r="I426" s="18"/>
    </row>
    <row r="427" spans="1:9" ht="15" x14ac:dyDescent="0.2">
      <c r="A427" s="7" t="s">
        <v>166</v>
      </c>
      <c r="B427" s="15"/>
      <c r="C427" s="23">
        <v>52</v>
      </c>
      <c r="D427" s="24">
        <v>0.12530120481927701</v>
      </c>
      <c r="E427" s="15"/>
      <c r="F427" s="15"/>
      <c r="G427" s="23">
        <v>76</v>
      </c>
      <c r="H427" s="24">
        <v>0.23030303030303001</v>
      </c>
      <c r="I427" s="18"/>
    </row>
    <row r="428" spans="1:9" ht="15" x14ac:dyDescent="0.2">
      <c r="A428" s="7" t="s">
        <v>167</v>
      </c>
      <c r="B428" s="15"/>
      <c r="C428" s="23">
        <v>15</v>
      </c>
      <c r="D428" s="24">
        <v>3.6144578313252997E-2</v>
      </c>
      <c r="E428" s="15"/>
      <c r="F428" s="15"/>
      <c r="G428" s="23">
        <v>26</v>
      </c>
      <c r="H428" s="24">
        <v>7.8787878787878796E-2</v>
      </c>
      <c r="I428" s="18"/>
    </row>
    <row r="429" spans="1:9" ht="15" x14ac:dyDescent="0.2">
      <c r="A429" s="11" t="s">
        <v>140</v>
      </c>
      <c r="B429" s="15"/>
      <c r="C429" s="23">
        <v>67</v>
      </c>
      <c r="D429" s="24">
        <v>0.16144578313253</v>
      </c>
      <c r="E429" s="15"/>
      <c r="F429" s="15"/>
      <c r="G429" s="23">
        <v>102</v>
      </c>
      <c r="H429" s="24">
        <v>0.30909090909090903</v>
      </c>
      <c r="I429" s="18"/>
    </row>
    <row r="430" spans="1:9" ht="15" x14ac:dyDescent="0.2">
      <c r="A430" s="7" t="s">
        <v>0</v>
      </c>
      <c r="B430" s="15"/>
      <c r="C430" s="19">
        <v>415</v>
      </c>
      <c r="D430" s="20"/>
      <c r="E430" s="21"/>
      <c r="F430" s="15"/>
      <c r="G430" s="19">
        <v>330</v>
      </c>
      <c r="H430" s="20"/>
      <c r="I430" s="22"/>
    </row>
    <row r="431" spans="1:9" ht="15" x14ac:dyDescent="0.2">
      <c r="A431" s="6" t="s">
        <v>170</v>
      </c>
      <c r="B431" s="33"/>
      <c r="C431" s="33"/>
      <c r="D431" s="33"/>
      <c r="E431" s="33"/>
      <c r="F431" s="33"/>
      <c r="G431" s="33"/>
      <c r="H431" s="33"/>
      <c r="I431" s="33"/>
    </row>
    <row r="432" spans="1:9" ht="15" x14ac:dyDescent="0.2">
      <c r="A432" s="7" t="s">
        <v>163</v>
      </c>
      <c r="B432" s="15"/>
      <c r="C432" s="23">
        <v>194</v>
      </c>
      <c r="D432" s="24">
        <v>0.46746987951807201</v>
      </c>
      <c r="E432" s="15"/>
      <c r="F432" s="15"/>
      <c r="G432" s="23">
        <v>77</v>
      </c>
      <c r="H432" s="24">
        <v>0.233333333333333</v>
      </c>
      <c r="I432" s="18"/>
    </row>
    <row r="433" spans="1:9" ht="15" x14ac:dyDescent="0.2">
      <c r="A433" s="7" t="s">
        <v>164</v>
      </c>
      <c r="B433" s="15"/>
      <c r="C433" s="16">
        <v>73</v>
      </c>
      <c r="D433" s="17">
        <v>0.17590361445783101</v>
      </c>
      <c r="E433" s="15"/>
      <c r="F433" s="15"/>
      <c r="G433" s="16">
        <v>50</v>
      </c>
      <c r="H433" s="17">
        <v>0.15151515151515199</v>
      </c>
      <c r="I433" s="18"/>
    </row>
    <row r="434" spans="1:9" ht="15" x14ac:dyDescent="0.2">
      <c r="A434" s="7" t="s">
        <v>165</v>
      </c>
      <c r="B434" s="15"/>
      <c r="C434" s="23">
        <v>59</v>
      </c>
      <c r="D434" s="24">
        <v>0.14216867469879499</v>
      </c>
      <c r="E434" s="15"/>
      <c r="F434" s="15"/>
      <c r="G434" s="23">
        <v>74</v>
      </c>
      <c r="H434" s="24">
        <v>0.22424242424242399</v>
      </c>
      <c r="I434" s="18"/>
    </row>
    <row r="435" spans="1:9" ht="15" x14ac:dyDescent="0.2">
      <c r="A435" s="7" t="s">
        <v>166</v>
      </c>
      <c r="B435" s="15"/>
      <c r="C435" s="23">
        <v>66</v>
      </c>
      <c r="D435" s="24">
        <v>0.159036144578313</v>
      </c>
      <c r="E435" s="15"/>
      <c r="F435" s="15"/>
      <c r="G435" s="23">
        <v>82</v>
      </c>
      <c r="H435" s="24">
        <v>0.248484848484848</v>
      </c>
      <c r="I435" s="18"/>
    </row>
    <row r="436" spans="1:9" ht="15" x14ac:dyDescent="0.2">
      <c r="A436" s="7" t="s">
        <v>167</v>
      </c>
      <c r="B436" s="15"/>
      <c r="C436" s="23">
        <v>23</v>
      </c>
      <c r="D436" s="24">
        <v>5.54216867469879E-2</v>
      </c>
      <c r="E436" s="15"/>
      <c r="F436" s="15"/>
      <c r="G436" s="23">
        <v>47</v>
      </c>
      <c r="H436" s="24">
        <v>0.14242424242424201</v>
      </c>
      <c r="I436" s="18"/>
    </row>
    <row r="437" spans="1:9" ht="15" x14ac:dyDescent="0.2">
      <c r="A437" s="11" t="s">
        <v>140</v>
      </c>
      <c r="B437" s="15"/>
      <c r="C437" s="23">
        <v>89</v>
      </c>
      <c r="D437" s="24">
        <v>0.214457831325301</v>
      </c>
      <c r="E437" s="15"/>
      <c r="F437" s="15"/>
      <c r="G437" s="23">
        <v>129</v>
      </c>
      <c r="H437" s="24">
        <v>0.39090909090909098</v>
      </c>
      <c r="I437" s="18"/>
    </row>
    <row r="438" spans="1:9" ht="15" x14ac:dyDescent="0.2">
      <c r="A438" s="7" t="s">
        <v>0</v>
      </c>
      <c r="B438" s="15"/>
      <c r="C438" s="19">
        <v>415</v>
      </c>
      <c r="D438" s="20"/>
      <c r="E438" s="21"/>
      <c r="F438" s="15"/>
      <c r="G438" s="19">
        <v>330</v>
      </c>
      <c r="H438" s="20"/>
      <c r="I438" s="22"/>
    </row>
    <row r="439" spans="1:9" ht="15" x14ac:dyDescent="0.2">
      <c r="A439" s="6" t="s">
        <v>171</v>
      </c>
      <c r="B439" s="33"/>
      <c r="C439" s="33"/>
      <c r="D439" s="33"/>
      <c r="E439" s="33"/>
      <c r="F439" s="33"/>
      <c r="G439" s="33"/>
      <c r="H439" s="33"/>
      <c r="I439" s="33"/>
    </row>
    <row r="440" spans="1:9" ht="15" x14ac:dyDescent="0.2">
      <c r="A440" s="7" t="s">
        <v>163</v>
      </c>
      <c r="B440" s="15"/>
      <c r="C440" s="23">
        <v>29</v>
      </c>
      <c r="D440" s="24">
        <v>6.9879518072289204E-2</v>
      </c>
      <c r="E440" s="15"/>
      <c r="F440" s="15"/>
      <c r="G440" s="23">
        <v>8</v>
      </c>
      <c r="H440" s="24">
        <v>2.4242424242424201E-2</v>
      </c>
      <c r="I440" s="18"/>
    </row>
    <row r="441" spans="1:9" ht="15" x14ac:dyDescent="0.2">
      <c r="A441" s="7" t="s">
        <v>164</v>
      </c>
      <c r="B441" s="15"/>
      <c r="C441" s="16">
        <v>29</v>
      </c>
      <c r="D441" s="17">
        <v>6.9879518072289204E-2</v>
      </c>
      <c r="E441" s="15"/>
      <c r="F441" s="15"/>
      <c r="G441" s="16">
        <v>28</v>
      </c>
      <c r="H441" s="17">
        <v>8.4848484848484895E-2</v>
      </c>
      <c r="I441" s="18"/>
    </row>
    <row r="442" spans="1:9" ht="15" x14ac:dyDescent="0.2">
      <c r="A442" s="7" t="s">
        <v>165</v>
      </c>
      <c r="B442" s="15"/>
      <c r="C442" s="16">
        <v>111</v>
      </c>
      <c r="D442" s="17">
        <v>0.267469879518072</v>
      </c>
      <c r="E442" s="15"/>
      <c r="F442" s="15"/>
      <c r="G442" s="16">
        <v>73</v>
      </c>
      <c r="H442" s="17">
        <v>0.221212121212121</v>
      </c>
      <c r="I442" s="18"/>
    </row>
    <row r="443" spans="1:9" ht="15" x14ac:dyDescent="0.2">
      <c r="A443" s="7" t="s">
        <v>166</v>
      </c>
      <c r="B443" s="15"/>
      <c r="C443" s="16">
        <v>131</v>
      </c>
      <c r="D443" s="17">
        <v>0.31566265060241</v>
      </c>
      <c r="E443" s="15"/>
      <c r="F443" s="15"/>
      <c r="G443" s="16">
        <v>123</v>
      </c>
      <c r="H443" s="17">
        <v>0.37272727272727302</v>
      </c>
      <c r="I443" s="18"/>
    </row>
    <row r="444" spans="1:9" ht="15" x14ac:dyDescent="0.2">
      <c r="A444" s="7" t="s">
        <v>167</v>
      </c>
      <c r="B444" s="15"/>
      <c r="C444" s="16">
        <v>115</v>
      </c>
      <c r="D444" s="17">
        <v>0.27710843373493999</v>
      </c>
      <c r="E444" s="15"/>
      <c r="F444" s="15"/>
      <c r="G444" s="16">
        <v>98</v>
      </c>
      <c r="H444" s="17">
        <v>0.29696969696969699</v>
      </c>
      <c r="I444" s="18"/>
    </row>
    <row r="445" spans="1:9" ht="15" x14ac:dyDescent="0.2">
      <c r="A445" s="11" t="s">
        <v>140</v>
      </c>
      <c r="B445" s="15"/>
      <c r="C445" s="23">
        <v>246</v>
      </c>
      <c r="D445" s="24">
        <v>0.59277108433734904</v>
      </c>
      <c r="E445" s="15"/>
      <c r="F445" s="15"/>
      <c r="G445" s="23">
        <v>221</v>
      </c>
      <c r="H445" s="24">
        <v>0.66969696969697001</v>
      </c>
      <c r="I445" s="18"/>
    </row>
    <row r="446" spans="1:9" ht="15" x14ac:dyDescent="0.2">
      <c r="A446" s="7" t="s">
        <v>0</v>
      </c>
      <c r="B446" s="15"/>
      <c r="C446" s="19">
        <v>415</v>
      </c>
      <c r="D446" s="20"/>
      <c r="E446" s="21"/>
      <c r="F446" s="15"/>
      <c r="G446" s="19">
        <v>330</v>
      </c>
      <c r="H446" s="20"/>
      <c r="I446" s="22"/>
    </row>
    <row r="447" spans="1:9" ht="60" x14ac:dyDescent="0.2">
      <c r="A447" s="5" t="s">
        <v>343</v>
      </c>
      <c r="B447" s="33"/>
      <c r="C447" s="33"/>
      <c r="D447" s="33"/>
      <c r="E447" s="33"/>
      <c r="F447" s="33"/>
      <c r="G447" s="33"/>
      <c r="H447" s="33"/>
      <c r="I447" s="33"/>
    </row>
    <row r="448" spans="1:9" ht="15" x14ac:dyDescent="0.2">
      <c r="A448" s="6" t="s">
        <v>172</v>
      </c>
      <c r="B448" s="33"/>
      <c r="C448" s="33"/>
      <c r="D448" s="33"/>
      <c r="E448" s="33"/>
      <c r="F448" s="33"/>
      <c r="G448" s="33"/>
      <c r="H448" s="33"/>
      <c r="I448" s="33"/>
    </row>
    <row r="449" spans="1:9" ht="15" x14ac:dyDescent="0.2">
      <c r="A449" s="7" t="s">
        <v>75</v>
      </c>
      <c r="B449" s="15"/>
      <c r="C449" s="23">
        <v>161</v>
      </c>
      <c r="D449" s="24">
        <v>0.38795180722891598</v>
      </c>
      <c r="E449" s="15"/>
      <c r="F449" s="15"/>
      <c r="G449" s="23">
        <v>50</v>
      </c>
      <c r="H449" s="24">
        <v>0.15151515151515199</v>
      </c>
      <c r="I449" s="18"/>
    </row>
    <row r="450" spans="1:9" ht="15" x14ac:dyDescent="0.2">
      <c r="A450" s="7" t="s">
        <v>76</v>
      </c>
      <c r="B450" s="15"/>
      <c r="C450" s="23">
        <v>112</v>
      </c>
      <c r="D450" s="24">
        <v>0.26987951807228899</v>
      </c>
      <c r="E450" s="15"/>
      <c r="F450" s="15"/>
      <c r="G450" s="23">
        <v>165</v>
      </c>
      <c r="H450" s="24">
        <v>0.5</v>
      </c>
      <c r="I450" s="18"/>
    </row>
    <row r="451" spans="1:9" ht="15" x14ac:dyDescent="0.2">
      <c r="A451" s="7" t="s">
        <v>77</v>
      </c>
      <c r="B451" s="15"/>
      <c r="C451" s="23">
        <v>73</v>
      </c>
      <c r="D451" s="24">
        <v>0.17590361445783101</v>
      </c>
      <c r="E451" s="15"/>
      <c r="F451" s="15"/>
      <c r="G451" s="23">
        <v>81</v>
      </c>
      <c r="H451" s="24">
        <v>0.24545454545454501</v>
      </c>
      <c r="I451" s="18"/>
    </row>
    <row r="452" spans="1:9" ht="15" x14ac:dyDescent="0.2">
      <c r="A452" s="7" t="s">
        <v>78</v>
      </c>
      <c r="B452" s="15"/>
      <c r="C452" s="16">
        <v>26</v>
      </c>
      <c r="D452" s="17">
        <v>6.26506024096386E-2</v>
      </c>
      <c r="E452" s="15"/>
      <c r="F452" s="15"/>
      <c r="G452" s="16">
        <v>16</v>
      </c>
      <c r="H452" s="17">
        <v>4.8484848484848499E-2</v>
      </c>
      <c r="I452" s="18"/>
    </row>
    <row r="453" spans="1:9" ht="15" x14ac:dyDescent="0.2">
      <c r="A453" s="7" t="s">
        <v>81</v>
      </c>
      <c r="B453" s="15"/>
      <c r="C453" s="23">
        <v>43</v>
      </c>
      <c r="D453" s="24">
        <v>0.103614457831325</v>
      </c>
      <c r="E453" s="15"/>
      <c r="F453" s="15"/>
      <c r="G453" s="23">
        <v>18</v>
      </c>
      <c r="H453" s="24">
        <v>5.4545454545454501E-2</v>
      </c>
      <c r="I453" s="18"/>
    </row>
    <row r="454" spans="1:9" ht="15" x14ac:dyDescent="0.2">
      <c r="A454" s="7" t="s">
        <v>0</v>
      </c>
      <c r="B454" s="15"/>
      <c r="C454" s="19">
        <v>415</v>
      </c>
      <c r="D454" s="20"/>
      <c r="E454" s="21">
        <v>26.0120481927711</v>
      </c>
      <c r="F454" s="15"/>
      <c r="G454" s="19">
        <v>330</v>
      </c>
      <c r="H454" s="20"/>
      <c r="I454" s="22">
        <v>26.160606060606099</v>
      </c>
    </row>
    <row r="455" spans="1:9" ht="15" x14ac:dyDescent="0.2">
      <c r="A455" s="6" t="s">
        <v>173</v>
      </c>
      <c r="B455" s="33"/>
      <c r="C455" s="33"/>
      <c r="D455" s="33"/>
      <c r="E455" s="33"/>
      <c r="F455" s="33"/>
      <c r="G455" s="33"/>
      <c r="H455" s="33"/>
      <c r="I455" s="33"/>
    </row>
    <row r="456" spans="1:9" ht="15" x14ac:dyDescent="0.2">
      <c r="A456" s="7" t="s">
        <v>75</v>
      </c>
      <c r="B456" s="15"/>
      <c r="C456" s="23">
        <v>261</v>
      </c>
      <c r="D456" s="24">
        <v>0.62891566265060195</v>
      </c>
      <c r="E456" s="15"/>
      <c r="F456" s="15"/>
      <c r="G456" s="23">
        <v>122</v>
      </c>
      <c r="H456" s="24">
        <v>0.36969696969697002</v>
      </c>
      <c r="I456" s="18"/>
    </row>
    <row r="457" spans="1:9" ht="15" x14ac:dyDescent="0.2">
      <c r="A457" s="7" t="s">
        <v>76</v>
      </c>
      <c r="B457" s="15"/>
      <c r="C457" s="23">
        <v>110</v>
      </c>
      <c r="D457" s="24">
        <v>0.265060240963855</v>
      </c>
      <c r="E457" s="15"/>
      <c r="F457" s="15"/>
      <c r="G457" s="23">
        <v>165</v>
      </c>
      <c r="H457" s="24">
        <v>0.5</v>
      </c>
      <c r="I457" s="18"/>
    </row>
    <row r="458" spans="1:9" ht="15" x14ac:dyDescent="0.2">
      <c r="A458" s="7" t="s">
        <v>77</v>
      </c>
      <c r="B458" s="15"/>
      <c r="C458" s="16">
        <v>38</v>
      </c>
      <c r="D458" s="17">
        <v>9.1566265060241001E-2</v>
      </c>
      <c r="E458" s="15"/>
      <c r="F458" s="15"/>
      <c r="G458" s="16">
        <v>38</v>
      </c>
      <c r="H458" s="17">
        <v>0.115151515151515</v>
      </c>
      <c r="I458" s="18"/>
    </row>
    <row r="459" spans="1:9" ht="15" x14ac:dyDescent="0.2">
      <c r="A459" s="7" t="s">
        <v>78</v>
      </c>
      <c r="B459" s="15"/>
      <c r="C459" s="16">
        <v>1</v>
      </c>
      <c r="D459" s="17">
        <v>2.4096385542168699E-3</v>
      </c>
      <c r="E459" s="15"/>
      <c r="F459" s="15"/>
      <c r="G459" s="16">
        <v>2</v>
      </c>
      <c r="H459" s="17">
        <v>6.0606060606060597E-3</v>
      </c>
      <c r="I459" s="18"/>
    </row>
    <row r="460" spans="1:9" ht="15" x14ac:dyDescent="0.2">
      <c r="A460" s="7" t="s">
        <v>81</v>
      </c>
      <c r="B460" s="15"/>
      <c r="C460" s="16">
        <v>5</v>
      </c>
      <c r="D460" s="17">
        <v>1.20481927710843E-2</v>
      </c>
      <c r="E460" s="15"/>
      <c r="F460" s="15"/>
      <c r="G460" s="16">
        <v>3</v>
      </c>
      <c r="H460" s="17">
        <v>9.0909090909090905E-3</v>
      </c>
      <c r="I460" s="18"/>
    </row>
    <row r="461" spans="1:9" ht="15" x14ac:dyDescent="0.2">
      <c r="A461" s="7" t="s">
        <v>0</v>
      </c>
      <c r="B461" s="15"/>
      <c r="C461" s="19">
        <v>415</v>
      </c>
      <c r="D461" s="20"/>
      <c r="E461" s="25">
        <v>9.0265060240963795</v>
      </c>
      <c r="F461" s="15"/>
      <c r="G461" s="19">
        <v>330</v>
      </c>
      <c r="H461" s="20"/>
      <c r="I461" s="26">
        <v>13.7545454545455</v>
      </c>
    </row>
    <row r="462" spans="1:9" ht="15" x14ac:dyDescent="0.2">
      <c r="A462" s="6" t="s">
        <v>174</v>
      </c>
      <c r="B462" s="33"/>
      <c r="C462" s="33"/>
      <c r="D462" s="33"/>
      <c r="E462" s="33"/>
      <c r="F462" s="33"/>
      <c r="G462" s="33"/>
      <c r="H462" s="33"/>
      <c r="I462" s="33"/>
    </row>
    <row r="463" spans="1:9" ht="15" x14ac:dyDescent="0.2">
      <c r="A463" s="7" t="s">
        <v>75</v>
      </c>
      <c r="B463" s="15"/>
      <c r="C463" s="23">
        <v>204</v>
      </c>
      <c r="D463" s="24">
        <v>0.49156626506024098</v>
      </c>
      <c r="E463" s="15"/>
      <c r="F463" s="15"/>
      <c r="G463" s="23">
        <v>86</v>
      </c>
      <c r="H463" s="24">
        <v>0.26060606060606101</v>
      </c>
      <c r="I463" s="18"/>
    </row>
    <row r="464" spans="1:9" ht="15" x14ac:dyDescent="0.2">
      <c r="A464" s="7" t="s">
        <v>76</v>
      </c>
      <c r="B464" s="15"/>
      <c r="C464" s="23">
        <v>126</v>
      </c>
      <c r="D464" s="24">
        <v>0.30361445783132501</v>
      </c>
      <c r="E464" s="15"/>
      <c r="F464" s="15"/>
      <c r="G464" s="23">
        <v>168</v>
      </c>
      <c r="H464" s="24">
        <v>0.50909090909090904</v>
      </c>
      <c r="I464" s="18"/>
    </row>
    <row r="465" spans="1:9" ht="15" x14ac:dyDescent="0.2">
      <c r="A465" s="7" t="s">
        <v>77</v>
      </c>
      <c r="B465" s="15"/>
      <c r="C465" s="23">
        <v>32</v>
      </c>
      <c r="D465" s="24">
        <v>7.7108433734939794E-2</v>
      </c>
      <c r="E465" s="15"/>
      <c r="F465" s="15"/>
      <c r="G465" s="23">
        <v>49</v>
      </c>
      <c r="H465" s="24">
        <v>0.148484848484849</v>
      </c>
      <c r="I465" s="18"/>
    </row>
    <row r="466" spans="1:9" ht="15" x14ac:dyDescent="0.2">
      <c r="A466" s="7" t="s">
        <v>78</v>
      </c>
      <c r="B466" s="15"/>
      <c r="C466" s="16">
        <v>9</v>
      </c>
      <c r="D466" s="17">
        <v>2.16867469879518E-2</v>
      </c>
      <c r="E466" s="15"/>
      <c r="F466" s="15"/>
      <c r="G466" s="16">
        <v>10</v>
      </c>
      <c r="H466" s="17">
        <v>3.03030303030303E-2</v>
      </c>
      <c r="I466" s="18"/>
    </row>
    <row r="467" spans="1:9" ht="15" x14ac:dyDescent="0.2">
      <c r="A467" s="7" t="s">
        <v>81</v>
      </c>
      <c r="B467" s="15"/>
      <c r="C467" s="23">
        <v>44</v>
      </c>
      <c r="D467" s="24">
        <v>0.106024096385542</v>
      </c>
      <c r="E467" s="15"/>
      <c r="F467" s="15"/>
      <c r="G467" s="23">
        <v>17</v>
      </c>
      <c r="H467" s="24">
        <v>5.15151515151515E-2</v>
      </c>
      <c r="I467" s="18"/>
    </row>
    <row r="468" spans="1:9" ht="15" x14ac:dyDescent="0.2">
      <c r="A468" s="7" t="s">
        <v>0</v>
      </c>
      <c r="B468" s="15"/>
      <c r="C468" s="19">
        <v>415</v>
      </c>
      <c r="D468" s="20"/>
      <c r="E468" s="21">
        <v>19.409638554216901</v>
      </c>
      <c r="F468" s="15"/>
      <c r="G468" s="19">
        <v>330</v>
      </c>
      <c r="H468" s="20"/>
      <c r="I468" s="22">
        <v>20.227272727272702</v>
      </c>
    </row>
    <row r="469" spans="1:9" ht="15" x14ac:dyDescent="0.2">
      <c r="A469" s="6" t="s">
        <v>175</v>
      </c>
      <c r="B469" s="33"/>
      <c r="C469" s="33"/>
      <c r="D469" s="33"/>
      <c r="E469" s="33"/>
      <c r="F469" s="33"/>
      <c r="G469" s="33"/>
      <c r="H469" s="33"/>
      <c r="I469" s="33"/>
    </row>
    <row r="470" spans="1:9" ht="15" x14ac:dyDescent="0.2">
      <c r="A470" s="7" t="s">
        <v>75</v>
      </c>
      <c r="B470" s="15"/>
      <c r="C470" s="23">
        <v>261</v>
      </c>
      <c r="D470" s="24">
        <v>0.62891566265060195</v>
      </c>
      <c r="E470" s="15"/>
      <c r="F470" s="15"/>
      <c r="G470" s="23">
        <v>108</v>
      </c>
      <c r="H470" s="24">
        <v>0.32727272727272699</v>
      </c>
      <c r="I470" s="18"/>
    </row>
    <row r="471" spans="1:9" ht="15" x14ac:dyDescent="0.2">
      <c r="A471" s="7" t="s">
        <v>76</v>
      </c>
      <c r="B471" s="15"/>
      <c r="C471" s="23">
        <v>113</v>
      </c>
      <c r="D471" s="24">
        <v>0.27228915662650599</v>
      </c>
      <c r="E471" s="15"/>
      <c r="F471" s="15"/>
      <c r="G471" s="23">
        <v>176</v>
      </c>
      <c r="H471" s="24">
        <v>0.53333333333333299</v>
      </c>
      <c r="I471" s="18"/>
    </row>
    <row r="472" spans="1:9" ht="15" x14ac:dyDescent="0.2">
      <c r="A472" s="7" t="s">
        <v>77</v>
      </c>
      <c r="B472" s="15"/>
      <c r="C472" s="23">
        <v>27</v>
      </c>
      <c r="D472" s="24">
        <v>6.5060240963855404E-2</v>
      </c>
      <c r="E472" s="15"/>
      <c r="F472" s="15"/>
      <c r="G472" s="23">
        <v>40</v>
      </c>
      <c r="H472" s="24">
        <v>0.12121212121212099</v>
      </c>
      <c r="I472" s="18"/>
    </row>
    <row r="473" spans="1:9" ht="15" x14ac:dyDescent="0.2">
      <c r="A473" s="7" t="s">
        <v>78</v>
      </c>
      <c r="B473" s="15"/>
      <c r="C473" s="16">
        <v>5</v>
      </c>
      <c r="D473" s="17">
        <v>1.20481927710843E-2</v>
      </c>
      <c r="E473" s="15"/>
      <c r="F473" s="15"/>
      <c r="G473" s="16">
        <v>3</v>
      </c>
      <c r="H473" s="17">
        <v>9.0909090909090905E-3</v>
      </c>
      <c r="I473" s="18"/>
    </row>
    <row r="474" spans="1:9" ht="15" x14ac:dyDescent="0.2">
      <c r="A474" s="7" t="s">
        <v>81</v>
      </c>
      <c r="B474" s="15"/>
      <c r="C474" s="16">
        <v>9</v>
      </c>
      <c r="D474" s="17">
        <v>2.16867469879518E-2</v>
      </c>
      <c r="E474" s="15"/>
      <c r="F474" s="15"/>
      <c r="G474" s="16">
        <v>3</v>
      </c>
      <c r="H474" s="17">
        <v>9.0909090909090905E-3</v>
      </c>
      <c r="I474" s="18"/>
    </row>
    <row r="475" spans="1:9" ht="15" x14ac:dyDescent="0.2">
      <c r="A475" s="7" t="s">
        <v>0</v>
      </c>
      <c r="B475" s="15"/>
      <c r="C475" s="19">
        <v>415</v>
      </c>
      <c r="D475" s="20"/>
      <c r="E475" s="25">
        <v>9.3975903614457792</v>
      </c>
      <c r="F475" s="15"/>
      <c r="G475" s="19">
        <v>330</v>
      </c>
      <c r="H475" s="20"/>
      <c r="I475" s="26">
        <v>14.4393939393939</v>
      </c>
    </row>
    <row r="476" spans="1:9" ht="15" x14ac:dyDescent="0.2">
      <c r="A476" s="6" t="s">
        <v>176</v>
      </c>
      <c r="B476" s="33"/>
      <c r="C476" s="33"/>
      <c r="D476" s="33"/>
      <c r="E476" s="33"/>
      <c r="F476" s="33"/>
      <c r="G476" s="33"/>
      <c r="H476" s="33"/>
      <c r="I476" s="33"/>
    </row>
    <row r="477" spans="1:9" ht="15" x14ac:dyDescent="0.2">
      <c r="A477" s="7" t="s">
        <v>75</v>
      </c>
      <c r="B477" s="15"/>
      <c r="C477" s="23">
        <v>270</v>
      </c>
      <c r="D477" s="24">
        <v>0.65060240963855398</v>
      </c>
      <c r="E477" s="15"/>
      <c r="F477" s="15"/>
      <c r="G477" s="23">
        <v>118</v>
      </c>
      <c r="H477" s="24">
        <v>0.35757575757575799</v>
      </c>
      <c r="I477" s="18"/>
    </row>
    <row r="478" spans="1:9" ht="15" x14ac:dyDescent="0.2">
      <c r="A478" s="7" t="s">
        <v>76</v>
      </c>
      <c r="B478" s="15"/>
      <c r="C478" s="23">
        <v>100</v>
      </c>
      <c r="D478" s="24">
        <v>0.240963855421687</v>
      </c>
      <c r="E478" s="15"/>
      <c r="F478" s="15"/>
      <c r="G478" s="23">
        <v>171</v>
      </c>
      <c r="H478" s="24">
        <v>0.51818181818181797</v>
      </c>
      <c r="I478" s="18"/>
    </row>
    <row r="479" spans="1:9" ht="15" x14ac:dyDescent="0.2">
      <c r="A479" s="7" t="s">
        <v>77</v>
      </c>
      <c r="B479" s="15"/>
      <c r="C479" s="16">
        <v>30</v>
      </c>
      <c r="D479" s="17">
        <v>7.2289156626505993E-2</v>
      </c>
      <c r="E479" s="15"/>
      <c r="F479" s="15"/>
      <c r="G479" s="16">
        <v>34</v>
      </c>
      <c r="H479" s="17">
        <v>0.103030303030303</v>
      </c>
      <c r="I479" s="18"/>
    </row>
    <row r="480" spans="1:9" ht="15" x14ac:dyDescent="0.2">
      <c r="A480" s="7" t="s">
        <v>78</v>
      </c>
      <c r="B480" s="15"/>
      <c r="C480" s="16">
        <v>6</v>
      </c>
      <c r="D480" s="17">
        <v>1.44578313253012E-2</v>
      </c>
      <c r="E480" s="15"/>
      <c r="F480" s="15"/>
      <c r="G480" s="16">
        <v>3</v>
      </c>
      <c r="H480" s="17">
        <v>9.0909090909090905E-3</v>
      </c>
      <c r="I480" s="18"/>
    </row>
    <row r="481" spans="1:9" ht="15" x14ac:dyDescent="0.2">
      <c r="A481" s="7" t="s">
        <v>81</v>
      </c>
      <c r="B481" s="15"/>
      <c r="C481" s="16">
        <v>9</v>
      </c>
      <c r="D481" s="17">
        <v>2.16867469879518E-2</v>
      </c>
      <c r="E481" s="15"/>
      <c r="F481" s="15"/>
      <c r="G481" s="16">
        <v>4</v>
      </c>
      <c r="H481" s="17">
        <v>1.21212121212121E-2</v>
      </c>
      <c r="I481" s="18"/>
    </row>
    <row r="482" spans="1:9" ht="15" x14ac:dyDescent="0.2">
      <c r="A482" s="7" t="s">
        <v>0</v>
      </c>
      <c r="B482" s="15"/>
      <c r="C482" s="19">
        <v>415</v>
      </c>
      <c r="D482" s="20"/>
      <c r="E482" s="25">
        <v>9.6409638554216901</v>
      </c>
      <c r="F482" s="15"/>
      <c r="G482" s="19">
        <v>330</v>
      </c>
      <c r="H482" s="20"/>
      <c r="I482" s="26">
        <v>12.9181818181818</v>
      </c>
    </row>
    <row r="483" spans="1:9" ht="15" x14ac:dyDescent="0.2">
      <c r="A483" s="6" t="s">
        <v>177</v>
      </c>
      <c r="B483" s="33"/>
      <c r="C483" s="33"/>
      <c r="D483" s="33"/>
      <c r="E483" s="33"/>
      <c r="F483" s="33"/>
      <c r="G483" s="33"/>
      <c r="H483" s="33"/>
      <c r="I483" s="33"/>
    </row>
    <row r="484" spans="1:9" ht="15" x14ac:dyDescent="0.2">
      <c r="A484" s="7" t="s">
        <v>75</v>
      </c>
      <c r="B484" s="15"/>
      <c r="C484" s="16">
        <v>245</v>
      </c>
      <c r="D484" s="17">
        <v>0.59036144578313299</v>
      </c>
      <c r="E484" s="15"/>
      <c r="F484" s="15"/>
      <c r="G484" s="16">
        <v>196</v>
      </c>
      <c r="H484" s="17">
        <v>0.59393939393939399</v>
      </c>
      <c r="I484" s="18"/>
    </row>
    <row r="485" spans="1:9" ht="15" x14ac:dyDescent="0.2">
      <c r="A485" s="7" t="s">
        <v>76</v>
      </c>
      <c r="B485" s="15"/>
      <c r="C485" s="23">
        <v>51</v>
      </c>
      <c r="D485" s="24">
        <v>0.12289156626506</v>
      </c>
      <c r="E485" s="15"/>
      <c r="F485" s="15"/>
      <c r="G485" s="23">
        <v>92</v>
      </c>
      <c r="H485" s="24">
        <v>0.27878787878787897</v>
      </c>
      <c r="I485" s="18"/>
    </row>
    <row r="486" spans="1:9" ht="15" x14ac:dyDescent="0.2">
      <c r="A486" s="7" t="s">
        <v>77</v>
      </c>
      <c r="B486" s="15"/>
      <c r="C486" s="16">
        <v>25</v>
      </c>
      <c r="D486" s="17">
        <v>6.02409638554217E-2</v>
      </c>
      <c r="E486" s="15"/>
      <c r="F486" s="15"/>
      <c r="G486" s="16">
        <v>20</v>
      </c>
      <c r="H486" s="17">
        <v>6.0606060606060601E-2</v>
      </c>
      <c r="I486" s="18"/>
    </row>
    <row r="487" spans="1:9" ht="15" x14ac:dyDescent="0.2">
      <c r="A487" s="7" t="s">
        <v>78</v>
      </c>
      <c r="B487" s="15"/>
      <c r="C487" s="16">
        <v>5</v>
      </c>
      <c r="D487" s="17">
        <v>1.20481927710843E-2</v>
      </c>
      <c r="E487" s="15"/>
      <c r="F487" s="15"/>
      <c r="G487" s="16">
        <v>4</v>
      </c>
      <c r="H487" s="17">
        <v>1.21212121212121E-2</v>
      </c>
      <c r="I487" s="18"/>
    </row>
    <row r="488" spans="1:9" ht="15" x14ac:dyDescent="0.2">
      <c r="A488" s="7" t="s">
        <v>81</v>
      </c>
      <c r="B488" s="15"/>
      <c r="C488" s="23">
        <v>89</v>
      </c>
      <c r="D488" s="24">
        <v>0.214457831325301</v>
      </c>
      <c r="E488" s="15"/>
      <c r="F488" s="15"/>
      <c r="G488" s="23">
        <v>18</v>
      </c>
      <c r="H488" s="24">
        <v>5.4545454545454501E-2</v>
      </c>
      <c r="I488" s="18"/>
    </row>
    <row r="489" spans="1:9" ht="15" x14ac:dyDescent="0.2">
      <c r="A489" s="7" t="s">
        <v>0</v>
      </c>
      <c r="B489" s="15"/>
      <c r="C489" s="19">
        <v>415</v>
      </c>
      <c r="D489" s="20"/>
      <c r="E489" s="21">
        <v>26.5132530120482</v>
      </c>
      <c r="F489" s="15"/>
      <c r="G489" s="19">
        <v>330</v>
      </c>
      <c r="H489" s="20"/>
      <c r="I489" s="22">
        <v>12.5</v>
      </c>
    </row>
    <row r="490" spans="1:9" ht="15" x14ac:dyDescent="0.2">
      <c r="A490" s="7" t="s">
        <v>0</v>
      </c>
      <c r="B490" s="15"/>
      <c r="C490" s="19">
        <v>415</v>
      </c>
      <c r="D490" s="20"/>
      <c r="E490" s="21"/>
      <c r="F490" s="15"/>
      <c r="G490" s="19">
        <v>330</v>
      </c>
      <c r="H490" s="20"/>
      <c r="I490" s="22"/>
    </row>
    <row r="491" spans="1:9" ht="45" x14ac:dyDescent="0.2">
      <c r="A491" s="4" t="s">
        <v>178</v>
      </c>
      <c r="B491" s="33"/>
      <c r="C491" s="33"/>
      <c r="D491" s="33"/>
      <c r="E491" s="33"/>
      <c r="F491" s="33"/>
      <c r="G491" s="33"/>
      <c r="H491" s="33"/>
      <c r="I491" s="33"/>
    </row>
    <row r="492" spans="1:9" ht="15" x14ac:dyDescent="0.2">
      <c r="A492" s="7" t="s">
        <v>179</v>
      </c>
      <c r="B492" s="15"/>
      <c r="C492" s="23">
        <v>114</v>
      </c>
      <c r="D492" s="24">
        <v>0.27469879518072299</v>
      </c>
      <c r="E492" s="15"/>
      <c r="F492" s="15"/>
      <c r="G492" s="23">
        <v>69</v>
      </c>
      <c r="H492" s="24">
        <v>0.20909090909090899</v>
      </c>
      <c r="I492" s="18"/>
    </row>
    <row r="493" spans="1:9" ht="15" x14ac:dyDescent="0.2">
      <c r="A493" s="7" t="s">
        <v>180</v>
      </c>
      <c r="B493" s="15"/>
      <c r="C493" s="23">
        <v>109</v>
      </c>
      <c r="D493" s="24">
        <v>0.262650602409639</v>
      </c>
      <c r="E493" s="15"/>
      <c r="F493" s="15"/>
      <c r="G493" s="23">
        <v>59</v>
      </c>
      <c r="H493" s="24">
        <v>0.178787878787879</v>
      </c>
      <c r="I493" s="18"/>
    </row>
    <row r="494" spans="1:9" ht="15" x14ac:dyDescent="0.2">
      <c r="A494" s="7" t="s">
        <v>181</v>
      </c>
      <c r="B494" s="15"/>
      <c r="C494" s="16">
        <v>87</v>
      </c>
      <c r="D494" s="17">
        <v>0.209638554216867</v>
      </c>
      <c r="E494" s="15"/>
      <c r="F494" s="15"/>
      <c r="G494" s="16">
        <v>77</v>
      </c>
      <c r="H494" s="17">
        <v>0.233333333333333</v>
      </c>
      <c r="I494" s="18"/>
    </row>
    <row r="495" spans="1:9" ht="15" x14ac:dyDescent="0.2">
      <c r="A495" s="7" t="s">
        <v>182</v>
      </c>
      <c r="B495" s="15"/>
      <c r="C495" s="16">
        <v>66</v>
      </c>
      <c r="D495" s="17">
        <v>0.159036144578313</v>
      </c>
      <c r="E495" s="15"/>
      <c r="F495" s="15"/>
      <c r="G495" s="16">
        <v>65</v>
      </c>
      <c r="H495" s="17">
        <v>0.19696969696969699</v>
      </c>
      <c r="I495" s="18"/>
    </row>
    <row r="496" spans="1:9" ht="15" x14ac:dyDescent="0.2">
      <c r="A496" s="7" t="s">
        <v>183</v>
      </c>
      <c r="B496" s="15"/>
      <c r="C496" s="23">
        <v>39</v>
      </c>
      <c r="D496" s="24">
        <v>9.3975903614457804E-2</v>
      </c>
      <c r="E496" s="15"/>
      <c r="F496" s="15"/>
      <c r="G496" s="23">
        <v>60</v>
      </c>
      <c r="H496" s="24">
        <v>0.18181818181818199</v>
      </c>
      <c r="I496" s="18"/>
    </row>
    <row r="497" spans="1:9" ht="15" x14ac:dyDescent="0.2">
      <c r="A497" s="11" t="s">
        <v>140</v>
      </c>
      <c r="B497" s="15"/>
      <c r="C497" s="23">
        <v>105</v>
      </c>
      <c r="D497" s="24">
        <v>0.25301204819277101</v>
      </c>
      <c r="E497" s="15"/>
      <c r="F497" s="15"/>
      <c r="G497" s="23">
        <v>125</v>
      </c>
      <c r="H497" s="24">
        <v>0.37878787878787901</v>
      </c>
      <c r="I497" s="18"/>
    </row>
    <row r="498" spans="1:9" ht="15" x14ac:dyDescent="0.2">
      <c r="A498" s="7" t="s">
        <v>0</v>
      </c>
      <c r="B498" s="15"/>
      <c r="C498" s="19">
        <v>415</v>
      </c>
      <c r="D498" s="20"/>
      <c r="E498" s="21"/>
      <c r="F498" s="15"/>
      <c r="G498" s="19">
        <v>330</v>
      </c>
      <c r="H498" s="20"/>
      <c r="I498" s="22"/>
    </row>
    <row r="499" spans="1:9" ht="45" x14ac:dyDescent="0.2">
      <c r="A499" s="4" t="s">
        <v>184</v>
      </c>
      <c r="B499" s="33"/>
      <c r="C499" s="33"/>
      <c r="D499" s="33"/>
      <c r="E499" s="33"/>
      <c r="F499" s="33"/>
      <c r="G499" s="33"/>
      <c r="H499" s="33"/>
      <c r="I499" s="33"/>
    </row>
    <row r="500" spans="1:9" ht="15" x14ac:dyDescent="0.2">
      <c r="A500" s="7" t="s">
        <v>185</v>
      </c>
      <c r="B500" s="15"/>
      <c r="C500" s="23">
        <v>39</v>
      </c>
      <c r="D500" s="24">
        <v>9.3975903614457804E-2</v>
      </c>
      <c r="E500" s="15"/>
      <c r="F500" s="15"/>
      <c r="G500" s="23">
        <v>18</v>
      </c>
      <c r="H500" s="24">
        <v>5.4545454545454501E-2</v>
      </c>
      <c r="I500" s="18"/>
    </row>
    <row r="501" spans="1:9" ht="15" x14ac:dyDescent="0.2">
      <c r="A501" s="7" t="s">
        <v>186</v>
      </c>
      <c r="B501" s="15"/>
      <c r="C501" s="23">
        <v>91</v>
      </c>
      <c r="D501" s="24">
        <v>0.21927710843373499</v>
      </c>
      <c r="E501" s="15"/>
      <c r="F501" s="15"/>
      <c r="G501" s="23">
        <v>45</v>
      </c>
      <c r="H501" s="24">
        <v>0.13636363636363599</v>
      </c>
      <c r="I501" s="18"/>
    </row>
    <row r="502" spans="1:9" ht="15" x14ac:dyDescent="0.2">
      <c r="A502" s="7" t="s">
        <v>187</v>
      </c>
      <c r="B502" s="15"/>
      <c r="C502" s="16">
        <v>136</v>
      </c>
      <c r="D502" s="17">
        <v>0.32771084337349399</v>
      </c>
      <c r="E502" s="15"/>
      <c r="F502" s="15"/>
      <c r="G502" s="16">
        <v>98</v>
      </c>
      <c r="H502" s="17">
        <v>0.29696969696969699</v>
      </c>
      <c r="I502" s="18"/>
    </row>
    <row r="503" spans="1:9" ht="15" x14ac:dyDescent="0.2">
      <c r="A503" s="7" t="s">
        <v>188</v>
      </c>
      <c r="B503" s="15"/>
      <c r="C503" s="16">
        <v>102</v>
      </c>
      <c r="D503" s="17">
        <v>0.24578313253011999</v>
      </c>
      <c r="E503" s="15"/>
      <c r="F503" s="15"/>
      <c r="G503" s="16">
        <v>101</v>
      </c>
      <c r="H503" s="17">
        <v>0.30606060606060598</v>
      </c>
      <c r="I503" s="18"/>
    </row>
    <row r="504" spans="1:9" ht="15" x14ac:dyDescent="0.2">
      <c r="A504" s="7" t="s">
        <v>189</v>
      </c>
      <c r="B504" s="15"/>
      <c r="C504" s="23">
        <v>47</v>
      </c>
      <c r="D504" s="24">
        <v>0.11325301204819301</v>
      </c>
      <c r="E504" s="15"/>
      <c r="F504" s="15"/>
      <c r="G504" s="23">
        <v>68</v>
      </c>
      <c r="H504" s="24">
        <v>0.206060606060606</v>
      </c>
      <c r="I504" s="18"/>
    </row>
    <row r="505" spans="1:9" ht="15" x14ac:dyDescent="0.2">
      <c r="A505" s="11" t="s">
        <v>140</v>
      </c>
      <c r="B505" s="15"/>
      <c r="C505" s="23">
        <v>149</v>
      </c>
      <c r="D505" s="24">
        <v>0.35903614457831301</v>
      </c>
      <c r="E505" s="15"/>
      <c r="F505" s="15"/>
      <c r="G505" s="23">
        <v>169</v>
      </c>
      <c r="H505" s="24">
        <v>0.51212121212121198</v>
      </c>
      <c r="I505" s="18"/>
    </row>
    <row r="506" spans="1:9" ht="15" x14ac:dyDescent="0.2">
      <c r="A506" s="7" t="s">
        <v>0</v>
      </c>
      <c r="B506" s="15"/>
      <c r="C506" s="19">
        <v>415</v>
      </c>
      <c r="D506" s="20"/>
      <c r="E506" s="21"/>
      <c r="F506" s="15"/>
      <c r="G506" s="19">
        <v>330</v>
      </c>
      <c r="H506" s="20"/>
      <c r="I506" s="22"/>
    </row>
    <row r="507" spans="1:9" ht="30" x14ac:dyDescent="0.2">
      <c r="A507" s="4" t="s">
        <v>190</v>
      </c>
      <c r="B507" s="32"/>
      <c r="C507" s="32"/>
      <c r="D507" s="32"/>
      <c r="E507" s="32"/>
      <c r="F507" s="32"/>
      <c r="G507" s="32"/>
      <c r="H507" s="32"/>
      <c r="I507" s="32"/>
    </row>
    <row r="508" spans="1:9" ht="15" x14ac:dyDescent="0.2">
      <c r="A508" s="7" t="s">
        <v>191</v>
      </c>
      <c r="B508" s="15"/>
      <c r="C508" s="16">
        <v>36</v>
      </c>
      <c r="D508" s="17">
        <v>8.67469879518072E-2</v>
      </c>
      <c r="E508" s="15"/>
      <c r="F508" s="15"/>
      <c r="G508" s="16">
        <v>21</v>
      </c>
      <c r="H508" s="17">
        <v>6.3636363636363602E-2</v>
      </c>
      <c r="I508" s="18"/>
    </row>
    <row r="509" spans="1:9" ht="15" x14ac:dyDescent="0.2">
      <c r="A509" s="7" t="s">
        <v>192</v>
      </c>
      <c r="B509" s="15"/>
      <c r="C509" s="16">
        <v>121</v>
      </c>
      <c r="D509" s="17">
        <v>0.29156626506024103</v>
      </c>
      <c r="E509" s="15"/>
      <c r="F509" s="15"/>
      <c r="G509" s="16">
        <v>88</v>
      </c>
      <c r="H509" s="17">
        <v>0.266666666666667</v>
      </c>
      <c r="I509" s="18"/>
    </row>
    <row r="510" spans="1:9" ht="15" x14ac:dyDescent="0.2">
      <c r="A510" s="7" t="s">
        <v>193</v>
      </c>
      <c r="B510" s="15"/>
      <c r="C510" s="16">
        <v>188</v>
      </c>
      <c r="D510" s="17">
        <v>0.45301204819277102</v>
      </c>
      <c r="E510" s="15"/>
      <c r="F510" s="15"/>
      <c r="G510" s="16">
        <v>149</v>
      </c>
      <c r="H510" s="17">
        <v>0.45151515151515198</v>
      </c>
      <c r="I510" s="18"/>
    </row>
    <row r="511" spans="1:9" ht="15" x14ac:dyDescent="0.2">
      <c r="A511" s="7" t="s">
        <v>194</v>
      </c>
      <c r="B511" s="15"/>
      <c r="C511" s="16">
        <v>70</v>
      </c>
      <c r="D511" s="17">
        <v>0.16867469879518099</v>
      </c>
      <c r="E511" s="15"/>
      <c r="F511" s="15"/>
      <c r="G511" s="16">
        <v>72</v>
      </c>
      <c r="H511" s="17">
        <v>0.218181818181818</v>
      </c>
      <c r="I511" s="18"/>
    </row>
    <row r="512" spans="1:9" ht="15" x14ac:dyDescent="0.2">
      <c r="A512" s="7" t="s">
        <v>0</v>
      </c>
      <c r="B512" s="15"/>
      <c r="C512" s="19">
        <v>415</v>
      </c>
      <c r="D512" s="20"/>
      <c r="E512" s="21"/>
      <c r="F512" s="15"/>
      <c r="G512" s="19">
        <v>330</v>
      </c>
      <c r="H512" s="20"/>
      <c r="I512" s="22"/>
    </row>
    <row r="513" spans="1:9" ht="30" x14ac:dyDescent="0.2">
      <c r="A513" s="4" t="s">
        <v>195</v>
      </c>
      <c r="B513" s="33"/>
      <c r="C513" s="33"/>
      <c r="D513" s="33"/>
      <c r="E513" s="33"/>
      <c r="F513" s="33"/>
      <c r="G513" s="33"/>
      <c r="H513" s="33"/>
      <c r="I513" s="33"/>
    </row>
    <row r="514" spans="1:9" ht="15" x14ac:dyDescent="0.2">
      <c r="A514" s="7" t="s">
        <v>71</v>
      </c>
      <c r="B514" s="15"/>
      <c r="C514" s="23">
        <v>257</v>
      </c>
      <c r="D514" s="24">
        <v>0.61927710843373496</v>
      </c>
      <c r="E514" s="15"/>
      <c r="F514" s="15"/>
      <c r="G514" s="23">
        <v>162</v>
      </c>
      <c r="H514" s="24">
        <v>0.49090909090909102</v>
      </c>
      <c r="I514" s="18"/>
    </row>
    <row r="515" spans="1:9" ht="15" x14ac:dyDescent="0.2">
      <c r="A515" s="7" t="s">
        <v>72</v>
      </c>
      <c r="B515" s="15"/>
      <c r="C515" s="23">
        <v>128</v>
      </c>
      <c r="D515" s="24">
        <v>0.30843373493975901</v>
      </c>
      <c r="E515" s="15"/>
      <c r="F515" s="15"/>
      <c r="G515" s="23">
        <v>144</v>
      </c>
      <c r="H515" s="24">
        <v>0.43636363636363601</v>
      </c>
      <c r="I515" s="18"/>
    </row>
    <row r="516" spans="1:9" ht="15" x14ac:dyDescent="0.2">
      <c r="A516" s="7" t="s">
        <v>86</v>
      </c>
      <c r="B516" s="15"/>
      <c r="C516" s="16">
        <v>30</v>
      </c>
      <c r="D516" s="17">
        <v>7.2289156626505993E-2</v>
      </c>
      <c r="E516" s="15"/>
      <c r="F516" s="15"/>
      <c r="G516" s="16">
        <v>24</v>
      </c>
      <c r="H516" s="17">
        <v>7.2727272727272696E-2</v>
      </c>
      <c r="I516" s="18"/>
    </row>
    <row r="517" spans="1:9" ht="15" x14ac:dyDescent="0.2">
      <c r="A517" s="7" t="s">
        <v>0</v>
      </c>
      <c r="B517" s="15"/>
      <c r="C517" s="19">
        <v>415</v>
      </c>
      <c r="D517" s="20"/>
      <c r="E517" s="21"/>
      <c r="F517" s="15"/>
      <c r="G517" s="19">
        <v>330</v>
      </c>
      <c r="H517" s="20"/>
      <c r="I517" s="22"/>
    </row>
    <row r="518" spans="1:9" ht="30" x14ac:dyDescent="0.2">
      <c r="A518" s="4" t="s">
        <v>196</v>
      </c>
      <c r="B518" s="33"/>
      <c r="C518" s="33"/>
      <c r="D518" s="33"/>
      <c r="E518" s="33"/>
      <c r="F518" s="33"/>
      <c r="G518" s="33"/>
      <c r="H518" s="33"/>
      <c r="I518" s="33"/>
    </row>
    <row r="519" spans="1:9" ht="15" x14ac:dyDescent="0.2">
      <c r="A519" s="7" t="s">
        <v>197</v>
      </c>
      <c r="B519" s="15"/>
      <c r="C519" s="23">
        <v>107</v>
      </c>
      <c r="D519" s="24">
        <v>0.28232189973614802</v>
      </c>
      <c r="E519" s="15"/>
      <c r="F519" s="15"/>
      <c r="G519" s="23">
        <v>46</v>
      </c>
      <c r="H519" s="24">
        <v>0.148867313915858</v>
      </c>
      <c r="I519" s="18"/>
    </row>
    <row r="520" spans="1:9" ht="15" x14ac:dyDescent="0.2">
      <c r="A520" s="7" t="s">
        <v>198</v>
      </c>
      <c r="B520" s="15"/>
      <c r="C520" s="16">
        <v>152</v>
      </c>
      <c r="D520" s="17">
        <v>0.40105540897097602</v>
      </c>
      <c r="E520" s="15"/>
      <c r="F520" s="15"/>
      <c r="G520" s="16">
        <v>134</v>
      </c>
      <c r="H520" s="17">
        <v>0.43365695792880299</v>
      </c>
      <c r="I520" s="18"/>
    </row>
    <row r="521" spans="1:9" ht="15" x14ac:dyDescent="0.2">
      <c r="A521" s="7" t="s">
        <v>199</v>
      </c>
      <c r="B521" s="15"/>
      <c r="C521" s="23">
        <v>70</v>
      </c>
      <c r="D521" s="24">
        <v>0.18469656992084399</v>
      </c>
      <c r="E521" s="15"/>
      <c r="F521" s="15"/>
      <c r="G521" s="23">
        <v>82</v>
      </c>
      <c r="H521" s="24">
        <v>0.26537216828478999</v>
      </c>
      <c r="I521" s="18"/>
    </row>
    <row r="522" spans="1:9" ht="15" x14ac:dyDescent="0.2">
      <c r="A522" s="7" t="s">
        <v>200</v>
      </c>
      <c r="B522" s="15"/>
      <c r="C522" s="16">
        <v>50</v>
      </c>
      <c r="D522" s="17">
        <v>0.131926121372032</v>
      </c>
      <c r="E522" s="15"/>
      <c r="F522" s="15"/>
      <c r="G522" s="16">
        <v>47</v>
      </c>
      <c r="H522" s="17">
        <v>0.15210355987054999</v>
      </c>
      <c r="I522" s="18"/>
    </row>
    <row r="523" spans="1:9" ht="15" x14ac:dyDescent="0.2">
      <c r="A523" s="7" t="s">
        <v>0</v>
      </c>
      <c r="B523" s="15"/>
      <c r="C523" s="19">
        <v>379</v>
      </c>
      <c r="D523" s="20"/>
      <c r="E523" s="21"/>
      <c r="F523" s="15"/>
      <c r="G523" s="19">
        <v>309</v>
      </c>
      <c r="H523" s="20"/>
      <c r="I523" s="22"/>
    </row>
    <row r="524" spans="1:9" ht="45" x14ac:dyDescent="0.2">
      <c r="A524" s="4" t="s">
        <v>201</v>
      </c>
      <c r="B524" s="33"/>
      <c r="C524" s="33"/>
      <c r="D524" s="33"/>
      <c r="E524" s="33"/>
      <c r="F524" s="33"/>
      <c r="G524" s="33"/>
      <c r="H524" s="33"/>
      <c r="I524" s="33"/>
    </row>
    <row r="525" spans="1:9" ht="15" x14ac:dyDescent="0.2">
      <c r="A525" s="7" t="s">
        <v>204</v>
      </c>
      <c r="B525" s="15"/>
      <c r="C525" s="16">
        <v>223</v>
      </c>
      <c r="D525" s="17">
        <v>0.58839050131926096</v>
      </c>
      <c r="E525" s="15"/>
      <c r="F525" s="15"/>
      <c r="G525" s="16">
        <v>179</v>
      </c>
      <c r="H525" s="17">
        <v>0.57928802588996797</v>
      </c>
      <c r="I525" s="15"/>
    </row>
    <row r="526" spans="1:9" ht="15" x14ac:dyDescent="0.2">
      <c r="A526" s="7" t="s">
        <v>203</v>
      </c>
      <c r="B526" s="15"/>
      <c r="C526" s="23">
        <v>130</v>
      </c>
      <c r="D526" s="24">
        <v>0.343007915567282</v>
      </c>
      <c r="E526" s="15"/>
      <c r="F526" s="15"/>
      <c r="G526" s="23">
        <v>135</v>
      </c>
      <c r="H526" s="24">
        <v>0.43689320388349501</v>
      </c>
      <c r="I526" s="15"/>
    </row>
    <row r="527" spans="1:9" ht="15" x14ac:dyDescent="0.2">
      <c r="A527" s="7" t="s">
        <v>207</v>
      </c>
      <c r="B527" s="15"/>
      <c r="C527" s="16">
        <v>94</v>
      </c>
      <c r="D527" s="17">
        <v>0.24802110817942</v>
      </c>
      <c r="E527" s="15"/>
      <c r="F527" s="15"/>
      <c r="G527" s="16">
        <v>94</v>
      </c>
      <c r="H527" s="17">
        <v>0.30420711974109998</v>
      </c>
      <c r="I527" s="15"/>
    </row>
    <row r="528" spans="1:9" ht="15" x14ac:dyDescent="0.2">
      <c r="A528" s="7" t="s">
        <v>208</v>
      </c>
      <c r="B528" s="15"/>
      <c r="C528" s="23">
        <v>74</v>
      </c>
      <c r="D528" s="24">
        <v>0.195250659630607</v>
      </c>
      <c r="E528" s="15"/>
      <c r="F528" s="15"/>
      <c r="G528" s="23">
        <v>99</v>
      </c>
      <c r="H528" s="24">
        <v>0.32038834951456302</v>
      </c>
      <c r="I528" s="15"/>
    </row>
    <row r="529" spans="1:9" ht="30" x14ac:dyDescent="0.2">
      <c r="A529" s="3" t="s">
        <v>205</v>
      </c>
      <c r="B529" s="15"/>
      <c r="C529" s="16">
        <v>76</v>
      </c>
      <c r="D529" s="17">
        <v>0.20052770448548801</v>
      </c>
      <c r="E529" s="15"/>
      <c r="F529" s="15"/>
      <c r="G529" s="16">
        <v>77</v>
      </c>
      <c r="H529" s="17">
        <v>0.24919093851132701</v>
      </c>
      <c r="I529" s="15"/>
    </row>
    <row r="530" spans="1:9" ht="15" x14ac:dyDescent="0.2">
      <c r="A530" s="7" t="s">
        <v>206</v>
      </c>
      <c r="B530" s="15"/>
      <c r="C530" s="16">
        <v>72</v>
      </c>
      <c r="D530" s="17">
        <v>0.189973614775726</v>
      </c>
      <c r="E530" s="15"/>
      <c r="F530" s="15"/>
      <c r="G530" s="16">
        <v>72</v>
      </c>
      <c r="H530" s="17">
        <v>0.233009708737864</v>
      </c>
      <c r="I530" s="15"/>
    </row>
    <row r="531" spans="1:9" ht="15" x14ac:dyDescent="0.2">
      <c r="A531" s="7" t="s">
        <v>33</v>
      </c>
      <c r="B531" s="15"/>
      <c r="C531" s="16">
        <v>6</v>
      </c>
      <c r="D531" s="17">
        <v>1.5831134564643801E-2</v>
      </c>
      <c r="E531" s="15"/>
      <c r="F531" s="15"/>
      <c r="G531" s="16">
        <v>5</v>
      </c>
      <c r="H531" s="17">
        <v>1.6181229773462799E-2</v>
      </c>
      <c r="I531" s="15"/>
    </row>
    <row r="532" spans="1:9" ht="15" x14ac:dyDescent="0.2">
      <c r="A532" s="7" t="s">
        <v>344</v>
      </c>
      <c r="B532" s="15"/>
      <c r="C532" s="23">
        <v>44</v>
      </c>
      <c r="D532" s="24">
        <v>0.116094986807388</v>
      </c>
      <c r="E532" s="15"/>
      <c r="F532" s="15"/>
      <c r="G532" s="23">
        <v>13</v>
      </c>
      <c r="H532" s="24">
        <v>4.2071197411003201E-2</v>
      </c>
      <c r="I532" s="15"/>
    </row>
    <row r="533" spans="1:9" ht="15" x14ac:dyDescent="0.2">
      <c r="A533" s="7" t="s">
        <v>0</v>
      </c>
      <c r="B533" s="19">
        <v>719</v>
      </c>
      <c r="C533" s="19">
        <v>379</v>
      </c>
      <c r="D533" s="20"/>
      <c r="E533" s="21"/>
      <c r="F533" s="19">
        <v>674</v>
      </c>
      <c r="G533" s="19">
        <v>309</v>
      </c>
      <c r="H533" s="20"/>
      <c r="I533" s="22"/>
    </row>
    <row r="534" spans="1:9" ht="15" x14ac:dyDescent="0.2">
      <c r="A534" s="6" t="s">
        <v>202</v>
      </c>
      <c r="B534" s="32"/>
      <c r="C534" s="32"/>
      <c r="D534" s="32"/>
      <c r="E534" s="32"/>
      <c r="F534" s="32"/>
      <c r="G534" s="32"/>
      <c r="H534" s="32"/>
      <c r="I534" s="32"/>
    </row>
    <row r="535" spans="1:9" ht="15" x14ac:dyDescent="0.2">
      <c r="A535" s="7" t="s">
        <v>204</v>
      </c>
      <c r="B535" s="15"/>
      <c r="C535" s="16">
        <v>144</v>
      </c>
      <c r="D535" s="17">
        <v>0.42985074626865699</v>
      </c>
      <c r="E535" s="15"/>
      <c r="F535" s="15"/>
      <c r="G535" s="16">
        <v>110</v>
      </c>
      <c r="H535" s="17">
        <v>0.37162162162162199</v>
      </c>
      <c r="I535" s="18"/>
    </row>
    <row r="536" spans="1:9" ht="15" x14ac:dyDescent="0.2">
      <c r="A536" s="7" t="s">
        <v>203</v>
      </c>
      <c r="B536" s="15"/>
      <c r="C536" s="16">
        <v>86</v>
      </c>
      <c r="D536" s="17">
        <v>0.25671641791044802</v>
      </c>
      <c r="E536" s="15"/>
      <c r="F536" s="15"/>
      <c r="G536" s="16">
        <v>84</v>
      </c>
      <c r="H536" s="17">
        <v>0.28378378378378399</v>
      </c>
      <c r="I536" s="18"/>
    </row>
    <row r="537" spans="1:9" ht="15" x14ac:dyDescent="0.2">
      <c r="A537" s="7" t="s">
        <v>207</v>
      </c>
      <c r="B537" s="15"/>
      <c r="C537" s="16">
        <v>30</v>
      </c>
      <c r="D537" s="17">
        <v>8.9552238805970102E-2</v>
      </c>
      <c r="E537" s="15"/>
      <c r="F537" s="15"/>
      <c r="G537" s="16">
        <v>27</v>
      </c>
      <c r="H537" s="17">
        <v>9.12162162162162E-2</v>
      </c>
      <c r="I537" s="18"/>
    </row>
    <row r="538" spans="1:9" ht="30" x14ac:dyDescent="0.2">
      <c r="A538" s="3" t="s">
        <v>205</v>
      </c>
      <c r="B538" s="15"/>
      <c r="C538" s="16">
        <v>28</v>
      </c>
      <c r="D538" s="17">
        <v>8.3582089552238795E-2</v>
      </c>
      <c r="E538" s="15"/>
      <c r="F538" s="15"/>
      <c r="G538" s="16">
        <v>25</v>
      </c>
      <c r="H538" s="17">
        <v>8.4459459459459499E-2</v>
      </c>
      <c r="I538" s="18"/>
    </row>
    <row r="539" spans="1:9" ht="15" x14ac:dyDescent="0.2">
      <c r="A539" s="7" t="s">
        <v>206</v>
      </c>
      <c r="B539" s="15"/>
      <c r="C539" s="16">
        <v>30</v>
      </c>
      <c r="D539" s="17">
        <v>8.9552238805970102E-2</v>
      </c>
      <c r="E539" s="15"/>
      <c r="F539" s="15"/>
      <c r="G539" s="16">
        <v>17</v>
      </c>
      <c r="H539" s="17">
        <v>5.7432432432432401E-2</v>
      </c>
      <c r="I539" s="18"/>
    </row>
    <row r="540" spans="1:9" ht="15" x14ac:dyDescent="0.2">
      <c r="A540" s="7" t="s">
        <v>208</v>
      </c>
      <c r="B540" s="15"/>
      <c r="C540" s="23">
        <v>12</v>
      </c>
      <c r="D540" s="24">
        <v>3.5820895522388103E-2</v>
      </c>
      <c r="E540" s="15"/>
      <c r="F540" s="15"/>
      <c r="G540" s="23">
        <v>28</v>
      </c>
      <c r="H540" s="24">
        <v>9.45945945945946E-2</v>
      </c>
      <c r="I540" s="18"/>
    </row>
    <row r="541" spans="1:9" ht="15" x14ac:dyDescent="0.2">
      <c r="A541" s="7" t="s">
        <v>33</v>
      </c>
      <c r="B541" s="15"/>
      <c r="C541" s="16">
        <v>5</v>
      </c>
      <c r="D541" s="17">
        <v>1.49253731343284E-2</v>
      </c>
      <c r="E541" s="15"/>
      <c r="F541" s="15"/>
      <c r="G541" s="16">
        <v>5</v>
      </c>
      <c r="H541" s="17">
        <v>1.68918918918919E-2</v>
      </c>
      <c r="I541" s="18"/>
    </row>
    <row r="542" spans="1:9" ht="15" x14ac:dyDescent="0.2">
      <c r="A542" s="7" t="s">
        <v>0</v>
      </c>
      <c r="B542" s="15"/>
      <c r="C542" s="19">
        <v>335</v>
      </c>
      <c r="D542" s="20"/>
      <c r="E542" s="21"/>
      <c r="F542" s="15"/>
      <c r="G542" s="19">
        <v>296</v>
      </c>
      <c r="H542" s="20"/>
      <c r="I542" s="22"/>
    </row>
    <row r="543" spans="1:9" ht="45" x14ac:dyDescent="0.2">
      <c r="A543" s="4" t="s">
        <v>209</v>
      </c>
      <c r="B543" s="32"/>
      <c r="C543" s="32"/>
      <c r="D543" s="32"/>
      <c r="E543" s="32"/>
      <c r="F543" s="32"/>
      <c r="G543" s="32"/>
      <c r="H543" s="32"/>
      <c r="I543" s="32"/>
    </row>
    <row r="544" spans="1:9" ht="15" x14ac:dyDescent="0.2">
      <c r="A544" s="7" t="s">
        <v>210</v>
      </c>
      <c r="B544" s="15"/>
      <c r="C544" s="16">
        <v>39</v>
      </c>
      <c r="D544" s="17">
        <v>0.267123287671233</v>
      </c>
      <c r="E544" s="15"/>
      <c r="F544" s="15"/>
      <c r="G544" s="16">
        <v>30</v>
      </c>
      <c r="H544" s="17">
        <v>0.20979020979021001</v>
      </c>
      <c r="I544" s="18"/>
    </row>
    <row r="545" spans="1:9" ht="15" x14ac:dyDescent="0.2">
      <c r="A545" s="7" t="s">
        <v>211</v>
      </c>
      <c r="B545" s="15"/>
      <c r="C545" s="16">
        <v>44</v>
      </c>
      <c r="D545" s="17">
        <v>0.301369863013699</v>
      </c>
      <c r="E545" s="15"/>
      <c r="F545" s="15"/>
      <c r="G545" s="16">
        <v>41</v>
      </c>
      <c r="H545" s="17">
        <v>0.286713286713287</v>
      </c>
      <c r="I545" s="18"/>
    </row>
    <row r="546" spans="1:9" ht="15" x14ac:dyDescent="0.2">
      <c r="A546" s="7" t="s">
        <v>212</v>
      </c>
      <c r="B546" s="15"/>
      <c r="C546" s="16">
        <v>41</v>
      </c>
      <c r="D546" s="17">
        <v>0.28082191780821902</v>
      </c>
      <c r="E546" s="15"/>
      <c r="F546" s="15"/>
      <c r="G546" s="16">
        <v>45</v>
      </c>
      <c r="H546" s="17">
        <v>0.31468531468531502</v>
      </c>
      <c r="I546" s="18"/>
    </row>
    <row r="547" spans="1:9" ht="15" x14ac:dyDescent="0.2">
      <c r="A547" s="7" t="s">
        <v>213</v>
      </c>
      <c r="B547" s="15"/>
      <c r="C547" s="16">
        <v>22</v>
      </c>
      <c r="D547" s="17">
        <v>0.150684931506849</v>
      </c>
      <c r="E547" s="15"/>
      <c r="F547" s="15"/>
      <c r="G547" s="16">
        <v>27</v>
      </c>
      <c r="H547" s="17">
        <v>0.188811188811189</v>
      </c>
      <c r="I547" s="18"/>
    </row>
    <row r="548" spans="1:9" ht="15" x14ac:dyDescent="0.2">
      <c r="A548" s="7" t="s">
        <v>0</v>
      </c>
      <c r="B548" s="15"/>
      <c r="C548" s="19">
        <v>146</v>
      </c>
      <c r="D548" s="20"/>
      <c r="E548" s="21"/>
      <c r="F548" s="15"/>
      <c r="G548" s="19">
        <v>143</v>
      </c>
      <c r="H548" s="20"/>
      <c r="I548" s="22"/>
    </row>
    <row r="549" spans="1:9" ht="30" x14ac:dyDescent="0.2">
      <c r="A549" s="4" t="s">
        <v>214</v>
      </c>
      <c r="B549" s="32"/>
      <c r="C549" s="32"/>
      <c r="D549" s="32"/>
      <c r="E549" s="32"/>
      <c r="F549" s="32"/>
      <c r="G549" s="32"/>
      <c r="H549" s="32"/>
      <c r="I549" s="32"/>
    </row>
    <row r="550" spans="1:9" ht="15" x14ac:dyDescent="0.2">
      <c r="A550" s="7" t="s">
        <v>215</v>
      </c>
      <c r="B550" s="15"/>
      <c r="C550" s="16">
        <v>4</v>
      </c>
      <c r="D550" s="17">
        <v>1.58102766798419E-2</v>
      </c>
      <c r="E550" s="15"/>
      <c r="F550" s="15"/>
      <c r="G550" s="16">
        <v>6</v>
      </c>
      <c r="H550" s="17">
        <v>2.34375E-2</v>
      </c>
      <c r="I550" s="18"/>
    </row>
    <row r="551" spans="1:9" ht="15" x14ac:dyDescent="0.2">
      <c r="A551" s="7" t="s">
        <v>216</v>
      </c>
      <c r="B551" s="15"/>
      <c r="C551" s="16">
        <v>31</v>
      </c>
      <c r="D551" s="17">
        <v>0.122529644268775</v>
      </c>
      <c r="E551" s="15"/>
      <c r="F551" s="15"/>
      <c r="G551" s="16">
        <v>22</v>
      </c>
      <c r="H551" s="17">
        <v>8.59375E-2</v>
      </c>
      <c r="I551" s="18"/>
    </row>
    <row r="552" spans="1:9" ht="15" x14ac:dyDescent="0.2">
      <c r="A552" s="7" t="s">
        <v>217</v>
      </c>
      <c r="B552" s="15"/>
      <c r="C552" s="16">
        <v>34</v>
      </c>
      <c r="D552" s="17">
        <v>0.13438735177865599</v>
      </c>
      <c r="E552" s="15"/>
      <c r="F552" s="15"/>
      <c r="G552" s="16">
        <v>47</v>
      </c>
      <c r="H552" s="17">
        <v>0.18359375</v>
      </c>
      <c r="I552" s="18"/>
    </row>
    <row r="553" spans="1:9" ht="15" x14ac:dyDescent="0.2">
      <c r="A553" s="7" t="s">
        <v>218</v>
      </c>
      <c r="B553" s="15"/>
      <c r="C553" s="16">
        <v>94</v>
      </c>
      <c r="D553" s="17">
        <v>0.37154150197628499</v>
      </c>
      <c r="E553" s="15"/>
      <c r="F553" s="15"/>
      <c r="G553" s="16">
        <v>109</v>
      </c>
      <c r="H553" s="17">
        <v>0.42578125</v>
      </c>
      <c r="I553" s="18"/>
    </row>
    <row r="554" spans="1:9" ht="15" x14ac:dyDescent="0.2">
      <c r="A554" s="7" t="s">
        <v>219</v>
      </c>
      <c r="B554" s="15"/>
      <c r="C554" s="16">
        <v>90</v>
      </c>
      <c r="D554" s="17">
        <v>0.35573122529644302</v>
      </c>
      <c r="E554" s="15"/>
      <c r="F554" s="15"/>
      <c r="G554" s="16">
        <v>72</v>
      </c>
      <c r="H554" s="17">
        <v>0.28125</v>
      </c>
      <c r="I554" s="18"/>
    </row>
    <row r="555" spans="1:9" ht="15" x14ac:dyDescent="0.2">
      <c r="A555" s="11" t="s">
        <v>140</v>
      </c>
      <c r="B555" s="15"/>
      <c r="C555" s="16">
        <v>184</v>
      </c>
      <c r="D555" s="17">
        <v>0.72727272727272696</v>
      </c>
      <c r="E555" s="15"/>
      <c r="F555" s="15"/>
      <c r="G555" s="16">
        <v>181</v>
      </c>
      <c r="H555" s="17">
        <v>0.70703125</v>
      </c>
      <c r="I555" s="18"/>
    </row>
    <row r="556" spans="1:9" ht="15" x14ac:dyDescent="0.2">
      <c r="A556" s="11" t="s">
        <v>141</v>
      </c>
      <c r="B556" s="15"/>
      <c r="C556" s="16">
        <v>35</v>
      </c>
      <c r="D556" s="17">
        <v>0.138339920948617</v>
      </c>
      <c r="E556" s="15"/>
      <c r="F556" s="15"/>
      <c r="G556" s="16">
        <v>28</v>
      </c>
      <c r="H556" s="17">
        <v>0.109375</v>
      </c>
      <c r="I556" s="18"/>
    </row>
    <row r="557" spans="1:9" ht="15" x14ac:dyDescent="0.2">
      <c r="A557" s="7" t="s">
        <v>0</v>
      </c>
      <c r="B557" s="15"/>
      <c r="C557" s="19">
        <v>253</v>
      </c>
      <c r="D557" s="20"/>
      <c r="E557" s="21"/>
      <c r="F557" s="15"/>
      <c r="G557" s="19">
        <v>256</v>
      </c>
      <c r="H557" s="20"/>
      <c r="I557" s="22"/>
    </row>
    <row r="558" spans="1:9" ht="75" x14ac:dyDescent="0.2">
      <c r="A558" s="4" t="s">
        <v>345</v>
      </c>
      <c r="B558" s="32"/>
      <c r="C558" s="32"/>
      <c r="D558" s="32"/>
      <c r="E558" s="32"/>
      <c r="F558" s="32"/>
      <c r="G558" s="32"/>
      <c r="H558" s="32"/>
      <c r="I558" s="32"/>
    </row>
    <row r="559" spans="1:9" ht="15" x14ac:dyDescent="0.2">
      <c r="A559" s="7" t="s">
        <v>75</v>
      </c>
      <c r="B559" s="15"/>
      <c r="C559" s="16">
        <v>6</v>
      </c>
      <c r="D559" s="17">
        <v>2.7397260273972601E-2</v>
      </c>
      <c r="E559" s="15"/>
      <c r="F559" s="15"/>
      <c r="G559" s="16">
        <v>9</v>
      </c>
      <c r="H559" s="17">
        <v>4.3062200956937802E-2</v>
      </c>
      <c r="I559" s="18"/>
    </row>
    <row r="560" spans="1:9" ht="15" x14ac:dyDescent="0.2">
      <c r="A560" s="7" t="s">
        <v>76</v>
      </c>
      <c r="B560" s="15"/>
      <c r="C560" s="16">
        <v>43</v>
      </c>
      <c r="D560" s="17">
        <v>0.19634703196347</v>
      </c>
      <c r="E560" s="15"/>
      <c r="F560" s="15"/>
      <c r="G560" s="16">
        <v>42</v>
      </c>
      <c r="H560" s="17">
        <v>0.200956937799043</v>
      </c>
      <c r="I560" s="18"/>
    </row>
    <row r="561" spans="1:9" ht="15" x14ac:dyDescent="0.2">
      <c r="A561" s="7" t="s">
        <v>77</v>
      </c>
      <c r="B561" s="15"/>
      <c r="C561" s="16">
        <v>51</v>
      </c>
      <c r="D561" s="17">
        <v>0.232876712328767</v>
      </c>
      <c r="E561" s="15"/>
      <c r="F561" s="15"/>
      <c r="G561" s="16">
        <v>51</v>
      </c>
      <c r="H561" s="17">
        <v>0.244019138755981</v>
      </c>
      <c r="I561" s="18"/>
    </row>
    <row r="562" spans="1:9" ht="15" x14ac:dyDescent="0.2">
      <c r="A562" s="7" t="s">
        <v>78</v>
      </c>
      <c r="B562" s="15"/>
      <c r="C562" s="16">
        <v>45</v>
      </c>
      <c r="D562" s="17">
        <v>0.20547945205479501</v>
      </c>
      <c r="E562" s="15"/>
      <c r="F562" s="15"/>
      <c r="G562" s="16">
        <v>51</v>
      </c>
      <c r="H562" s="17">
        <v>0.244019138755981</v>
      </c>
      <c r="I562" s="18"/>
    </row>
    <row r="563" spans="1:9" ht="15" x14ac:dyDescent="0.2">
      <c r="A563" s="7" t="s">
        <v>81</v>
      </c>
      <c r="B563" s="15"/>
      <c r="C563" s="16">
        <v>74</v>
      </c>
      <c r="D563" s="17">
        <v>0.33789954337899503</v>
      </c>
      <c r="E563" s="15"/>
      <c r="F563" s="15"/>
      <c r="G563" s="16">
        <v>56</v>
      </c>
      <c r="H563" s="17">
        <v>0.26794258373205698</v>
      </c>
      <c r="I563" s="18"/>
    </row>
    <row r="564" spans="1:9" ht="15" x14ac:dyDescent="0.2">
      <c r="A564" s="7" t="s">
        <v>0</v>
      </c>
      <c r="B564" s="15"/>
      <c r="C564" s="19">
        <v>219</v>
      </c>
      <c r="D564" s="20"/>
      <c r="E564" s="21">
        <v>55.621004566209997</v>
      </c>
      <c r="F564" s="15"/>
      <c r="G564" s="19">
        <v>209</v>
      </c>
      <c r="H564" s="20"/>
      <c r="I564" s="22">
        <v>53.076555023923397</v>
      </c>
    </row>
    <row r="565" spans="1:9" ht="15" x14ac:dyDescent="0.2">
      <c r="A565" s="6" t="s">
        <v>220</v>
      </c>
      <c r="B565" s="33"/>
      <c r="C565" s="33"/>
      <c r="D565" s="33"/>
      <c r="E565" s="33"/>
      <c r="F565" s="33"/>
      <c r="G565" s="33"/>
      <c r="H565" s="33"/>
      <c r="I565" s="33"/>
    </row>
    <row r="566" spans="1:9" ht="15" x14ac:dyDescent="0.2">
      <c r="A566" s="7" t="s">
        <v>71</v>
      </c>
      <c r="B566" s="15"/>
      <c r="C566" s="23">
        <v>202</v>
      </c>
      <c r="D566" s="24">
        <v>0.48674698795180699</v>
      </c>
      <c r="E566" s="15"/>
      <c r="F566" s="15"/>
      <c r="G566" s="23">
        <v>127</v>
      </c>
      <c r="H566" s="24">
        <v>0.384848484848485</v>
      </c>
      <c r="I566" s="15"/>
    </row>
    <row r="567" spans="1:9" ht="15" x14ac:dyDescent="0.2">
      <c r="A567" s="7" t="s">
        <v>346</v>
      </c>
      <c r="B567" s="15"/>
      <c r="C567" s="16">
        <v>57</v>
      </c>
      <c r="D567" s="17">
        <v>0.13734939759036099</v>
      </c>
      <c r="E567" s="15"/>
      <c r="F567" s="15"/>
      <c r="G567" s="16">
        <v>51</v>
      </c>
      <c r="H567" s="17">
        <v>0.15454545454545501</v>
      </c>
      <c r="I567" s="15"/>
    </row>
    <row r="568" spans="1:9" ht="15" x14ac:dyDescent="0.2">
      <c r="A568" s="7" t="s">
        <v>349</v>
      </c>
      <c r="B568" s="15"/>
      <c r="C568" s="23">
        <v>44</v>
      </c>
      <c r="D568" s="24">
        <v>0.106024096385542</v>
      </c>
      <c r="E568" s="15"/>
      <c r="F568" s="15"/>
      <c r="G568" s="23">
        <v>64</v>
      </c>
      <c r="H568" s="24">
        <v>0.19393939393939399</v>
      </c>
      <c r="I568" s="15"/>
    </row>
    <row r="569" spans="1:9" ht="15" x14ac:dyDescent="0.2">
      <c r="A569" s="7" t="s">
        <v>348</v>
      </c>
      <c r="B569" s="15"/>
      <c r="C569" s="23">
        <v>42</v>
      </c>
      <c r="D569" s="24">
        <v>0.101204819277108</v>
      </c>
      <c r="E569" s="15"/>
      <c r="F569" s="15"/>
      <c r="G569" s="23">
        <v>65</v>
      </c>
      <c r="H569" s="24">
        <v>0.19696969696969699</v>
      </c>
      <c r="I569" s="15"/>
    </row>
    <row r="570" spans="1:9" ht="15" x14ac:dyDescent="0.2">
      <c r="A570" s="7" t="s">
        <v>352</v>
      </c>
      <c r="B570" s="15"/>
      <c r="C570" s="16">
        <v>53</v>
      </c>
      <c r="D570" s="17">
        <v>0.127710843373494</v>
      </c>
      <c r="E570" s="15"/>
      <c r="F570" s="15"/>
      <c r="G570" s="16">
        <v>48</v>
      </c>
      <c r="H570" s="17">
        <v>0.145454545454545</v>
      </c>
      <c r="I570" s="15"/>
    </row>
    <row r="571" spans="1:9" ht="15" x14ac:dyDescent="0.2">
      <c r="A571" s="7" t="s">
        <v>350</v>
      </c>
      <c r="B571" s="15"/>
      <c r="C571" s="16">
        <v>35</v>
      </c>
      <c r="D571" s="17">
        <v>8.4337349397590397E-2</v>
      </c>
      <c r="E571" s="15"/>
      <c r="F571" s="15"/>
      <c r="G571" s="16">
        <v>37</v>
      </c>
      <c r="H571" s="17">
        <v>0.112121212121212</v>
      </c>
      <c r="I571" s="15"/>
    </row>
    <row r="572" spans="1:9" ht="15" x14ac:dyDescent="0.2">
      <c r="A572" s="7" t="s">
        <v>347</v>
      </c>
      <c r="B572" s="15"/>
      <c r="C572" s="16">
        <v>33</v>
      </c>
      <c r="D572" s="17">
        <v>7.9518072289156597E-2</v>
      </c>
      <c r="E572" s="15"/>
      <c r="F572" s="15"/>
      <c r="G572" s="16">
        <v>27</v>
      </c>
      <c r="H572" s="17">
        <v>8.1818181818181804E-2</v>
      </c>
      <c r="I572" s="15"/>
    </row>
    <row r="573" spans="1:9" ht="15" x14ac:dyDescent="0.2">
      <c r="A573" s="7" t="s">
        <v>351</v>
      </c>
      <c r="B573" s="15"/>
      <c r="C573" s="23">
        <v>41</v>
      </c>
      <c r="D573" s="24">
        <v>9.8795180722891604E-2</v>
      </c>
      <c r="E573" s="15"/>
      <c r="F573" s="15"/>
      <c r="G573" s="23">
        <v>19</v>
      </c>
      <c r="H573" s="24">
        <v>5.75757575757576E-2</v>
      </c>
      <c r="I573" s="15"/>
    </row>
    <row r="574" spans="1:9" ht="15" x14ac:dyDescent="0.2">
      <c r="A574" s="7" t="s">
        <v>86</v>
      </c>
      <c r="B574" s="15"/>
      <c r="C574" s="16">
        <v>17</v>
      </c>
      <c r="D574" s="17">
        <v>4.09638554216867E-2</v>
      </c>
      <c r="E574" s="15"/>
      <c r="F574" s="15"/>
      <c r="G574" s="16">
        <v>10</v>
      </c>
      <c r="H574" s="17">
        <v>3.03030303030303E-2</v>
      </c>
      <c r="I574" s="15"/>
    </row>
    <row r="575" spans="1:9" ht="15" x14ac:dyDescent="0.2">
      <c r="A575" s="7" t="s">
        <v>0</v>
      </c>
      <c r="B575" s="19">
        <v>524</v>
      </c>
      <c r="C575" s="19">
        <v>415</v>
      </c>
      <c r="D575" s="20"/>
      <c r="E575" s="21"/>
      <c r="F575" s="19">
        <v>448</v>
      </c>
      <c r="G575" s="19">
        <v>330</v>
      </c>
      <c r="H575" s="20"/>
      <c r="I575" s="22"/>
    </row>
    <row r="576" spans="1:9" ht="30" x14ac:dyDescent="0.2">
      <c r="A576" s="4" t="s">
        <v>221</v>
      </c>
      <c r="B576" s="32"/>
      <c r="C576" s="32"/>
      <c r="D576" s="32"/>
      <c r="E576" s="32"/>
      <c r="F576" s="32"/>
      <c r="G576" s="32"/>
      <c r="H576" s="32"/>
      <c r="I576" s="32"/>
    </row>
    <row r="577" spans="1:9" ht="15" x14ac:dyDescent="0.2">
      <c r="A577" s="7" t="s">
        <v>222</v>
      </c>
      <c r="B577" s="15"/>
      <c r="C577" s="16">
        <v>0</v>
      </c>
      <c r="D577" s="17">
        <v>0</v>
      </c>
      <c r="E577" s="15"/>
      <c r="F577" s="15"/>
      <c r="G577" s="16">
        <v>1</v>
      </c>
      <c r="H577" s="17">
        <v>2.7027027027027001E-2</v>
      </c>
      <c r="I577" s="18"/>
    </row>
    <row r="578" spans="1:9" ht="15" x14ac:dyDescent="0.2">
      <c r="A578" s="7" t="s">
        <v>223</v>
      </c>
      <c r="B578" s="15"/>
      <c r="C578" s="23">
        <v>15</v>
      </c>
      <c r="D578" s="24">
        <v>0.42857142857142899</v>
      </c>
      <c r="E578" s="15"/>
      <c r="F578" s="15"/>
      <c r="G578" s="23">
        <v>7</v>
      </c>
      <c r="H578" s="24">
        <v>0.18918918918918901</v>
      </c>
      <c r="I578" s="18"/>
    </row>
    <row r="579" spans="1:9" ht="15" x14ac:dyDescent="0.2">
      <c r="A579" s="7" t="s">
        <v>224</v>
      </c>
      <c r="B579" s="15"/>
      <c r="C579" s="16">
        <v>13</v>
      </c>
      <c r="D579" s="17">
        <v>0.371428571428571</v>
      </c>
      <c r="E579" s="15"/>
      <c r="F579" s="15"/>
      <c r="G579" s="16">
        <v>11</v>
      </c>
      <c r="H579" s="17">
        <v>0.29729729729729698</v>
      </c>
      <c r="I579" s="18"/>
    </row>
    <row r="580" spans="1:9" ht="15" x14ac:dyDescent="0.2">
      <c r="A580" s="7" t="s">
        <v>225</v>
      </c>
      <c r="B580" s="15"/>
      <c r="C580" s="16">
        <v>3</v>
      </c>
      <c r="D580" s="17">
        <v>8.5714285714285701E-2</v>
      </c>
      <c r="E580" s="15"/>
      <c r="F580" s="15"/>
      <c r="G580" s="16">
        <v>10</v>
      </c>
      <c r="H580" s="17">
        <v>0.27027027027027001</v>
      </c>
      <c r="I580" s="18"/>
    </row>
    <row r="581" spans="1:9" ht="15" x14ac:dyDescent="0.2">
      <c r="A581" s="7" t="s">
        <v>226</v>
      </c>
      <c r="B581" s="15"/>
      <c r="C581" s="16">
        <v>4</v>
      </c>
      <c r="D581" s="17">
        <v>0.114285714285714</v>
      </c>
      <c r="E581" s="15"/>
      <c r="F581" s="15"/>
      <c r="G581" s="16">
        <v>8</v>
      </c>
      <c r="H581" s="17">
        <v>0.21621621621621601</v>
      </c>
      <c r="I581" s="18"/>
    </row>
    <row r="582" spans="1:9" ht="15" x14ac:dyDescent="0.2">
      <c r="A582" s="7" t="s">
        <v>0</v>
      </c>
      <c r="B582" s="15"/>
      <c r="C582" s="19">
        <v>35</v>
      </c>
      <c r="D582" s="20"/>
      <c r="E582" s="21"/>
      <c r="F582" s="15"/>
      <c r="G582" s="19">
        <v>37</v>
      </c>
      <c r="H582" s="20"/>
      <c r="I582" s="22"/>
    </row>
    <row r="583" spans="1:9" ht="30" x14ac:dyDescent="0.2">
      <c r="A583" s="4" t="s">
        <v>227</v>
      </c>
      <c r="B583" s="33"/>
      <c r="C583" s="33"/>
      <c r="D583" s="33"/>
      <c r="E583" s="33"/>
      <c r="F583" s="33"/>
      <c r="G583" s="33"/>
      <c r="H583" s="33"/>
      <c r="I583" s="33"/>
    </row>
    <row r="584" spans="1:9" ht="15" x14ac:dyDescent="0.2">
      <c r="A584" s="7" t="s">
        <v>222</v>
      </c>
      <c r="B584" s="15"/>
      <c r="C584" s="16">
        <v>1</v>
      </c>
      <c r="D584" s="17">
        <v>2.4390243902439001E-2</v>
      </c>
      <c r="E584" s="15"/>
      <c r="F584" s="15"/>
      <c r="G584" s="16">
        <v>0</v>
      </c>
      <c r="H584" s="17">
        <v>0</v>
      </c>
      <c r="I584" s="18"/>
    </row>
    <row r="585" spans="1:9" ht="15" x14ac:dyDescent="0.2">
      <c r="A585" s="7" t="s">
        <v>223</v>
      </c>
      <c r="B585" s="15"/>
      <c r="C585" s="16">
        <v>15</v>
      </c>
      <c r="D585" s="17">
        <v>0.36585365853658502</v>
      </c>
      <c r="E585" s="15"/>
      <c r="F585" s="15"/>
      <c r="G585" s="16">
        <v>4</v>
      </c>
      <c r="H585" s="17">
        <v>0.21052631578947401</v>
      </c>
      <c r="I585" s="18"/>
    </row>
    <row r="586" spans="1:9" ht="15" x14ac:dyDescent="0.2">
      <c r="A586" s="7" t="s">
        <v>224</v>
      </c>
      <c r="B586" s="15"/>
      <c r="C586" s="16">
        <v>19</v>
      </c>
      <c r="D586" s="17">
        <v>0.46341463414634099</v>
      </c>
      <c r="E586" s="15"/>
      <c r="F586" s="15"/>
      <c r="G586" s="16">
        <v>5</v>
      </c>
      <c r="H586" s="17">
        <v>0.26315789473684198</v>
      </c>
      <c r="I586" s="18"/>
    </row>
    <row r="587" spans="1:9" ht="15" x14ac:dyDescent="0.2">
      <c r="A587" s="7" t="s">
        <v>225</v>
      </c>
      <c r="B587" s="15"/>
      <c r="C587" s="23">
        <v>3</v>
      </c>
      <c r="D587" s="24">
        <v>7.3170731707317097E-2</v>
      </c>
      <c r="E587" s="15"/>
      <c r="F587" s="15"/>
      <c r="G587" s="23">
        <v>6</v>
      </c>
      <c r="H587" s="24">
        <v>0.31578947368421101</v>
      </c>
      <c r="I587" s="18"/>
    </row>
    <row r="588" spans="1:9" ht="15" x14ac:dyDescent="0.2">
      <c r="A588" s="7" t="s">
        <v>226</v>
      </c>
      <c r="B588" s="15"/>
      <c r="C588" s="16">
        <v>3</v>
      </c>
      <c r="D588" s="17">
        <v>7.3170731707317097E-2</v>
      </c>
      <c r="E588" s="15"/>
      <c r="F588" s="15"/>
      <c r="G588" s="16">
        <v>4</v>
      </c>
      <c r="H588" s="17">
        <v>0.21052631578947401</v>
      </c>
      <c r="I588" s="18"/>
    </row>
    <row r="589" spans="1:9" ht="15" x14ac:dyDescent="0.2">
      <c r="A589" s="7" t="s">
        <v>0</v>
      </c>
      <c r="B589" s="15"/>
      <c r="C589" s="19">
        <v>41</v>
      </c>
      <c r="D589" s="20"/>
      <c r="E589" s="21"/>
      <c r="F589" s="15"/>
      <c r="G589" s="19">
        <v>19</v>
      </c>
      <c r="H589" s="20"/>
      <c r="I589" s="22"/>
    </row>
    <row r="590" spans="1:9" ht="30" x14ac:dyDescent="0.2">
      <c r="A590" s="4" t="s">
        <v>228</v>
      </c>
      <c r="B590" s="32"/>
      <c r="C590" s="32"/>
      <c r="D590" s="32"/>
      <c r="E590" s="32"/>
      <c r="F590" s="32"/>
      <c r="G590" s="32"/>
      <c r="H590" s="32"/>
      <c r="I590" s="32"/>
    </row>
    <row r="591" spans="1:9" ht="15" x14ac:dyDescent="0.2">
      <c r="A591" s="7" t="s">
        <v>356</v>
      </c>
      <c r="B591" s="15"/>
      <c r="C591" s="16">
        <v>111</v>
      </c>
      <c r="D591" s="17">
        <v>0.267469879518072</v>
      </c>
      <c r="E591" s="15"/>
      <c r="F591" s="15"/>
      <c r="G591" s="16">
        <v>82</v>
      </c>
      <c r="H591" s="17">
        <v>0.248484848484848</v>
      </c>
      <c r="I591" s="15"/>
    </row>
    <row r="592" spans="1:9" ht="15" x14ac:dyDescent="0.2">
      <c r="A592" s="7" t="s">
        <v>354</v>
      </c>
      <c r="B592" s="15"/>
      <c r="C592" s="16">
        <v>66</v>
      </c>
      <c r="D592" s="17">
        <v>0.159036144578313</v>
      </c>
      <c r="E592" s="15"/>
      <c r="F592" s="15"/>
      <c r="G592" s="16">
        <v>65</v>
      </c>
      <c r="H592" s="17">
        <v>0.19696969696969699</v>
      </c>
      <c r="I592" s="15"/>
    </row>
    <row r="593" spans="1:9" ht="15" x14ac:dyDescent="0.2">
      <c r="A593" s="7" t="s">
        <v>359</v>
      </c>
      <c r="B593" s="15"/>
      <c r="C593" s="16">
        <v>58</v>
      </c>
      <c r="D593" s="17">
        <v>0.13975903614457799</v>
      </c>
      <c r="E593" s="15"/>
      <c r="F593" s="15"/>
      <c r="G593" s="16">
        <v>58</v>
      </c>
      <c r="H593" s="17">
        <v>0.175757575757576</v>
      </c>
      <c r="I593" s="15"/>
    </row>
    <row r="594" spans="1:9" ht="15" x14ac:dyDescent="0.2">
      <c r="A594" s="7" t="s">
        <v>355</v>
      </c>
      <c r="B594" s="15"/>
      <c r="C594" s="16">
        <v>56</v>
      </c>
      <c r="D594" s="17">
        <v>0.134939759036145</v>
      </c>
      <c r="E594" s="15"/>
      <c r="F594" s="15"/>
      <c r="G594" s="16">
        <v>50</v>
      </c>
      <c r="H594" s="17">
        <v>0.15151515151515199</v>
      </c>
      <c r="I594" s="15"/>
    </row>
    <row r="595" spans="1:9" ht="15" x14ac:dyDescent="0.2">
      <c r="A595" s="7" t="s">
        <v>360</v>
      </c>
      <c r="B595" s="15"/>
      <c r="C595" s="16">
        <v>45</v>
      </c>
      <c r="D595" s="17">
        <v>0.108433734939759</v>
      </c>
      <c r="E595" s="15"/>
      <c r="F595" s="15"/>
      <c r="G595" s="16">
        <v>41</v>
      </c>
      <c r="H595" s="17">
        <v>0.124242424242424</v>
      </c>
      <c r="I595" s="15"/>
    </row>
    <row r="596" spans="1:9" ht="15" x14ac:dyDescent="0.2">
      <c r="A596" s="7" t="s">
        <v>357</v>
      </c>
      <c r="B596" s="15"/>
      <c r="C596" s="16">
        <v>46</v>
      </c>
      <c r="D596" s="17">
        <v>0.11084337349397599</v>
      </c>
      <c r="E596" s="15"/>
      <c r="F596" s="15"/>
      <c r="G596" s="16">
        <v>35</v>
      </c>
      <c r="H596" s="17">
        <v>0.10606060606060599</v>
      </c>
      <c r="I596" s="15"/>
    </row>
    <row r="597" spans="1:9" ht="15" x14ac:dyDescent="0.2">
      <c r="A597" s="7" t="s">
        <v>353</v>
      </c>
      <c r="B597" s="15"/>
      <c r="C597" s="23">
        <v>25</v>
      </c>
      <c r="D597" s="24">
        <v>6.02409638554217E-2</v>
      </c>
      <c r="E597" s="15"/>
      <c r="F597" s="15"/>
      <c r="G597" s="23">
        <v>38</v>
      </c>
      <c r="H597" s="24">
        <v>0.115151515151515</v>
      </c>
      <c r="I597" s="15"/>
    </row>
    <row r="598" spans="1:9" ht="15" x14ac:dyDescent="0.2">
      <c r="A598" s="7" t="s">
        <v>358</v>
      </c>
      <c r="B598" s="15"/>
      <c r="C598" s="16">
        <v>32</v>
      </c>
      <c r="D598" s="17">
        <v>7.7108433734939794E-2</v>
      </c>
      <c r="E598" s="15"/>
      <c r="F598" s="15"/>
      <c r="G598" s="16">
        <v>29</v>
      </c>
      <c r="H598" s="17">
        <v>8.7878787878787903E-2</v>
      </c>
      <c r="I598" s="15"/>
    </row>
    <row r="599" spans="1:9" ht="15" x14ac:dyDescent="0.2">
      <c r="A599" s="7" t="s">
        <v>361</v>
      </c>
      <c r="B599" s="15"/>
      <c r="C599" s="16">
        <v>24</v>
      </c>
      <c r="D599" s="17">
        <v>5.78313253012048E-2</v>
      </c>
      <c r="E599" s="15"/>
      <c r="F599" s="15"/>
      <c r="G599" s="16">
        <v>28</v>
      </c>
      <c r="H599" s="17">
        <v>8.4848484848484895E-2</v>
      </c>
      <c r="I599" s="15"/>
    </row>
    <row r="600" spans="1:9" ht="15" x14ac:dyDescent="0.2">
      <c r="A600" s="7" t="s">
        <v>33</v>
      </c>
      <c r="B600" s="15"/>
      <c r="C600" s="16">
        <v>17</v>
      </c>
      <c r="D600" s="17">
        <v>4.09638554216867E-2</v>
      </c>
      <c r="E600" s="15"/>
      <c r="F600" s="15"/>
      <c r="G600" s="16">
        <v>8</v>
      </c>
      <c r="H600" s="17">
        <v>2.4242424242424201E-2</v>
      </c>
      <c r="I600" s="15"/>
    </row>
    <row r="601" spans="1:9" ht="15" x14ac:dyDescent="0.2">
      <c r="A601" s="7" t="s">
        <v>362</v>
      </c>
      <c r="B601" s="15"/>
      <c r="C601" s="16">
        <v>152</v>
      </c>
      <c r="D601" s="17">
        <v>0.366265060240964</v>
      </c>
      <c r="E601" s="15"/>
      <c r="F601" s="15"/>
      <c r="G601" s="16">
        <v>112</v>
      </c>
      <c r="H601" s="17">
        <v>0.33939393939393903</v>
      </c>
      <c r="I601" s="15"/>
    </row>
    <row r="602" spans="1:9" ht="15" x14ac:dyDescent="0.2">
      <c r="A602" s="7" t="s">
        <v>0</v>
      </c>
      <c r="B602" s="19">
        <v>632</v>
      </c>
      <c r="C602" s="19">
        <v>415</v>
      </c>
      <c r="D602" s="20"/>
      <c r="E602" s="21"/>
      <c r="F602" s="19">
        <v>546</v>
      </c>
      <c r="G602" s="19">
        <v>330</v>
      </c>
      <c r="H602" s="20"/>
      <c r="I602" s="22"/>
    </row>
    <row r="603" spans="1:9" ht="45" x14ac:dyDescent="0.2">
      <c r="A603" s="4" t="s">
        <v>229</v>
      </c>
      <c r="B603" s="32"/>
      <c r="C603" s="32"/>
      <c r="D603" s="32"/>
      <c r="E603" s="32"/>
      <c r="F603" s="32"/>
      <c r="G603" s="32"/>
      <c r="H603" s="32"/>
      <c r="I603" s="32"/>
    </row>
    <row r="604" spans="1:9" ht="15" x14ac:dyDescent="0.2">
      <c r="A604" s="7" t="s">
        <v>86</v>
      </c>
      <c r="B604" s="15"/>
      <c r="C604" s="16">
        <v>16</v>
      </c>
      <c r="D604" s="17">
        <v>5.6737588652482303E-2</v>
      </c>
      <c r="E604" s="15"/>
      <c r="F604" s="15"/>
      <c r="G604" s="16">
        <v>15</v>
      </c>
      <c r="H604" s="17">
        <v>5.5555555555555601E-2</v>
      </c>
      <c r="I604" s="18"/>
    </row>
    <row r="605" spans="1:9" ht="15" x14ac:dyDescent="0.2">
      <c r="A605" s="7" t="s">
        <v>230</v>
      </c>
      <c r="B605" s="15"/>
      <c r="C605" s="16">
        <v>158</v>
      </c>
      <c r="D605" s="17">
        <v>0.560283687943262</v>
      </c>
      <c r="E605" s="15"/>
      <c r="F605" s="15"/>
      <c r="G605" s="16">
        <v>148</v>
      </c>
      <c r="H605" s="17">
        <v>0.54814814814814805</v>
      </c>
      <c r="I605" s="18"/>
    </row>
    <row r="606" spans="1:9" ht="15" x14ac:dyDescent="0.2">
      <c r="A606" s="7" t="s">
        <v>231</v>
      </c>
      <c r="B606" s="15"/>
      <c r="C606" s="16">
        <v>50</v>
      </c>
      <c r="D606" s="17">
        <v>0.17730496453900699</v>
      </c>
      <c r="E606" s="15"/>
      <c r="F606" s="15"/>
      <c r="G606" s="16">
        <v>45</v>
      </c>
      <c r="H606" s="17">
        <v>0.16666666666666699</v>
      </c>
      <c r="I606" s="18"/>
    </row>
    <row r="607" spans="1:9" ht="15" x14ac:dyDescent="0.2">
      <c r="A607" s="7" t="s">
        <v>232</v>
      </c>
      <c r="B607" s="15"/>
      <c r="C607" s="16">
        <v>37</v>
      </c>
      <c r="D607" s="17">
        <v>0.13120567375886499</v>
      </c>
      <c r="E607" s="15"/>
      <c r="F607" s="15"/>
      <c r="G607" s="16">
        <v>44</v>
      </c>
      <c r="H607" s="17">
        <v>0.162962962962963</v>
      </c>
      <c r="I607" s="18"/>
    </row>
    <row r="608" spans="1:9" ht="15" x14ac:dyDescent="0.2">
      <c r="A608" s="7" t="s">
        <v>233</v>
      </c>
      <c r="B608" s="15"/>
      <c r="C608" s="16">
        <v>21</v>
      </c>
      <c r="D608" s="17">
        <v>7.4468085106383003E-2</v>
      </c>
      <c r="E608" s="15"/>
      <c r="F608" s="15"/>
      <c r="G608" s="16">
        <v>18</v>
      </c>
      <c r="H608" s="17">
        <v>6.6666666666666693E-2</v>
      </c>
      <c r="I608" s="18"/>
    </row>
    <row r="609" spans="1:9" ht="15" x14ac:dyDescent="0.2">
      <c r="A609" s="7" t="s">
        <v>0</v>
      </c>
      <c r="B609" s="15"/>
      <c r="C609" s="19">
        <v>282</v>
      </c>
      <c r="D609" s="20"/>
      <c r="E609" s="21"/>
      <c r="F609" s="15"/>
      <c r="G609" s="19">
        <v>270</v>
      </c>
      <c r="H609" s="20"/>
      <c r="I609" s="22"/>
    </row>
    <row r="610" spans="1:9" ht="15" x14ac:dyDescent="0.2">
      <c r="A610" s="6" t="s">
        <v>234</v>
      </c>
      <c r="B610" s="33"/>
      <c r="C610" s="33"/>
      <c r="D610" s="33"/>
      <c r="E610" s="33"/>
      <c r="F610" s="33"/>
      <c r="G610" s="33"/>
      <c r="H610" s="33"/>
      <c r="I610" s="33"/>
    </row>
    <row r="611" spans="1:9" ht="15" x14ac:dyDescent="0.2">
      <c r="A611" s="7" t="s">
        <v>72</v>
      </c>
      <c r="B611" s="15"/>
      <c r="C611" s="23">
        <v>133</v>
      </c>
      <c r="D611" s="24">
        <v>0.55186721991701204</v>
      </c>
      <c r="E611" s="15"/>
      <c r="F611" s="15"/>
      <c r="G611" s="23">
        <v>113</v>
      </c>
      <c r="H611" s="24">
        <v>0.67664670658682602</v>
      </c>
      <c r="I611" s="18"/>
    </row>
    <row r="612" spans="1:9" ht="15" x14ac:dyDescent="0.2">
      <c r="A612" s="7" t="s">
        <v>71</v>
      </c>
      <c r="B612" s="15"/>
      <c r="C612" s="23">
        <v>108</v>
      </c>
      <c r="D612" s="24">
        <v>0.44813278008298801</v>
      </c>
      <c r="E612" s="15"/>
      <c r="F612" s="15"/>
      <c r="G612" s="23">
        <v>54</v>
      </c>
      <c r="H612" s="24">
        <v>0.32335329341317398</v>
      </c>
      <c r="I612" s="18"/>
    </row>
    <row r="613" spans="1:9" ht="15" x14ac:dyDescent="0.2">
      <c r="A613" s="7" t="s">
        <v>0</v>
      </c>
      <c r="B613" s="15"/>
      <c r="C613" s="19">
        <v>241</v>
      </c>
      <c r="D613" s="20"/>
      <c r="E613" s="21"/>
      <c r="F613" s="15"/>
      <c r="G613" s="19">
        <v>167</v>
      </c>
      <c r="H613" s="20"/>
      <c r="I613" s="22"/>
    </row>
    <row r="614" spans="1:9" ht="45" x14ac:dyDescent="0.2">
      <c r="A614" s="4" t="s">
        <v>235</v>
      </c>
      <c r="B614" s="33"/>
      <c r="C614" s="33"/>
      <c r="D614" s="33"/>
      <c r="E614" s="33"/>
      <c r="F614" s="33"/>
      <c r="G614" s="33"/>
      <c r="H614" s="33"/>
      <c r="I614" s="33"/>
    </row>
    <row r="615" spans="1:9" ht="15" x14ac:dyDescent="0.2">
      <c r="A615" s="7" t="s">
        <v>236</v>
      </c>
      <c r="B615" s="15"/>
      <c r="C615" s="16">
        <v>34</v>
      </c>
      <c r="D615" s="17">
        <v>8.1927710843373497E-2</v>
      </c>
      <c r="E615" s="15"/>
      <c r="F615" s="15"/>
      <c r="G615" s="16">
        <v>32</v>
      </c>
      <c r="H615" s="17">
        <v>9.6969696969696997E-2</v>
      </c>
      <c r="I615" s="18"/>
    </row>
    <row r="616" spans="1:9" ht="15" x14ac:dyDescent="0.2">
      <c r="A616" s="7" t="s">
        <v>237</v>
      </c>
      <c r="B616" s="15"/>
      <c r="C616" s="16">
        <v>57</v>
      </c>
      <c r="D616" s="17">
        <v>0.13734939759036099</v>
      </c>
      <c r="E616" s="15"/>
      <c r="F616" s="15"/>
      <c r="G616" s="16">
        <v>42</v>
      </c>
      <c r="H616" s="17">
        <v>0.12727272727272701</v>
      </c>
      <c r="I616" s="18"/>
    </row>
    <row r="617" spans="1:9" ht="15" x14ac:dyDescent="0.2">
      <c r="A617" s="7" t="s">
        <v>137</v>
      </c>
      <c r="B617" s="15"/>
      <c r="C617" s="23">
        <v>250</v>
      </c>
      <c r="D617" s="24">
        <v>0.60240963855421703</v>
      </c>
      <c r="E617" s="15"/>
      <c r="F617" s="15"/>
      <c r="G617" s="23">
        <v>156</v>
      </c>
      <c r="H617" s="24">
        <v>0.472727272727273</v>
      </c>
      <c r="I617" s="18"/>
    </row>
    <row r="618" spans="1:9" ht="15" x14ac:dyDescent="0.2">
      <c r="A618" s="7" t="s">
        <v>238</v>
      </c>
      <c r="B618" s="15"/>
      <c r="C618" s="23">
        <v>55</v>
      </c>
      <c r="D618" s="24">
        <v>0.132530120481928</v>
      </c>
      <c r="E618" s="15"/>
      <c r="F618" s="15"/>
      <c r="G618" s="23">
        <v>62</v>
      </c>
      <c r="H618" s="24">
        <v>0.18787878787878801</v>
      </c>
      <c r="I618" s="18"/>
    </row>
    <row r="619" spans="1:9" ht="15" x14ac:dyDescent="0.2">
      <c r="A619" s="7" t="s">
        <v>239</v>
      </c>
      <c r="B619" s="15"/>
      <c r="C619" s="23">
        <v>19</v>
      </c>
      <c r="D619" s="24">
        <v>4.57831325301205E-2</v>
      </c>
      <c r="E619" s="15"/>
      <c r="F619" s="15"/>
      <c r="G619" s="23">
        <v>38</v>
      </c>
      <c r="H619" s="24">
        <v>0.115151515151515</v>
      </c>
      <c r="I619" s="18"/>
    </row>
    <row r="620" spans="1:9" ht="15" x14ac:dyDescent="0.2">
      <c r="A620" s="7" t="s">
        <v>0</v>
      </c>
      <c r="B620" s="15"/>
      <c r="C620" s="19">
        <v>415</v>
      </c>
      <c r="D620" s="20"/>
      <c r="E620" s="21"/>
      <c r="F620" s="15"/>
      <c r="G620" s="19">
        <v>330</v>
      </c>
      <c r="H620" s="20"/>
      <c r="I620" s="22"/>
    </row>
    <row r="621" spans="1:9" ht="30" x14ac:dyDescent="0.2">
      <c r="A621" s="4" t="s">
        <v>240</v>
      </c>
      <c r="B621" s="33"/>
      <c r="C621" s="33"/>
      <c r="D621" s="33"/>
      <c r="E621" s="33"/>
      <c r="F621" s="33"/>
      <c r="G621" s="33"/>
      <c r="H621" s="33"/>
      <c r="I621" s="33"/>
    </row>
    <row r="622" spans="1:9" ht="15" x14ac:dyDescent="0.2">
      <c r="A622" s="7" t="s">
        <v>241</v>
      </c>
      <c r="B622" s="15"/>
      <c r="C622" s="23">
        <v>24</v>
      </c>
      <c r="D622" s="24">
        <v>0.145454545454545</v>
      </c>
      <c r="E622" s="15"/>
      <c r="F622" s="15"/>
      <c r="G622" s="23">
        <v>11</v>
      </c>
      <c r="H622" s="24">
        <v>6.3218390804597693E-2</v>
      </c>
      <c r="I622" s="18"/>
    </row>
    <row r="623" spans="1:9" ht="15" x14ac:dyDescent="0.2">
      <c r="A623" s="7" t="s">
        <v>242</v>
      </c>
      <c r="B623" s="15"/>
      <c r="C623" s="16">
        <v>41</v>
      </c>
      <c r="D623" s="17">
        <v>0.248484848484848</v>
      </c>
      <c r="E623" s="15"/>
      <c r="F623" s="15"/>
      <c r="G623" s="16">
        <v>33</v>
      </c>
      <c r="H623" s="17">
        <v>0.18965517241379301</v>
      </c>
      <c r="I623" s="18"/>
    </row>
    <row r="624" spans="1:9" ht="15" x14ac:dyDescent="0.2">
      <c r="A624" s="7" t="s">
        <v>243</v>
      </c>
      <c r="B624" s="15"/>
      <c r="C624" s="16">
        <v>43</v>
      </c>
      <c r="D624" s="17">
        <v>0.26060606060606101</v>
      </c>
      <c r="E624" s="15"/>
      <c r="F624" s="15"/>
      <c r="G624" s="16">
        <v>48</v>
      </c>
      <c r="H624" s="17">
        <v>0.27586206896551702</v>
      </c>
      <c r="I624" s="18"/>
    </row>
    <row r="625" spans="1:9" ht="15" x14ac:dyDescent="0.2">
      <c r="A625" s="7" t="s">
        <v>244</v>
      </c>
      <c r="B625" s="15"/>
      <c r="C625" s="16">
        <v>38</v>
      </c>
      <c r="D625" s="17">
        <v>0.23030303030303001</v>
      </c>
      <c r="E625" s="15"/>
      <c r="F625" s="15"/>
      <c r="G625" s="16">
        <v>51</v>
      </c>
      <c r="H625" s="17">
        <v>0.29310344827586199</v>
      </c>
      <c r="I625" s="18"/>
    </row>
    <row r="626" spans="1:9" ht="15" x14ac:dyDescent="0.2">
      <c r="A626" s="7" t="s">
        <v>245</v>
      </c>
      <c r="B626" s="15"/>
      <c r="C626" s="16">
        <v>19</v>
      </c>
      <c r="D626" s="17">
        <v>0.115151515151515</v>
      </c>
      <c r="E626" s="15"/>
      <c r="F626" s="15"/>
      <c r="G626" s="16">
        <v>31</v>
      </c>
      <c r="H626" s="17">
        <v>0.17816091954023</v>
      </c>
      <c r="I626" s="18"/>
    </row>
    <row r="627" spans="1:9" ht="15" x14ac:dyDescent="0.2">
      <c r="A627" s="11" t="s">
        <v>140</v>
      </c>
      <c r="B627" s="15"/>
      <c r="C627" s="23">
        <v>57</v>
      </c>
      <c r="D627" s="24">
        <v>0.34545454545454501</v>
      </c>
      <c r="E627" s="15"/>
      <c r="F627" s="15"/>
      <c r="G627" s="23">
        <v>82</v>
      </c>
      <c r="H627" s="24">
        <v>0.47126436781609199</v>
      </c>
      <c r="I627" s="18"/>
    </row>
    <row r="628" spans="1:9" ht="15" x14ac:dyDescent="0.2">
      <c r="A628" s="7" t="s">
        <v>0</v>
      </c>
      <c r="B628" s="15"/>
      <c r="C628" s="19">
        <v>165</v>
      </c>
      <c r="D628" s="20"/>
      <c r="E628" s="21"/>
      <c r="F628" s="15"/>
      <c r="G628" s="19">
        <v>174</v>
      </c>
      <c r="H628" s="20"/>
      <c r="I628" s="22"/>
    </row>
    <row r="629" spans="1:9" ht="30" x14ac:dyDescent="0.2">
      <c r="A629" s="4" t="s">
        <v>246</v>
      </c>
      <c r="B629" s="32"/>
      <c r="C629" s="32"/>
      <c r="D629" s="32"/>
      <c r="E629" s="32"/>
      <c r="F629" s="32"/>
      <c r="G629" s="32"/>
      <c r="H629" s="32"/>
      <c r="I629" s="32"/>
    </row>
    <row r="630" spans="1:9" ht="15" x14ac:dyDescent="0.2">
      <c r="A630" s="7" t="s">
        <v>71</v>
      </c>
      <c r="B630" s="15"/>
      <c r="C630" s="16">
        <v>0</v>
      </c>
      <c r="D630" s="17">
        <v>0</v>
      </c>
      <c r="E630" s="15"/>
      <c r="F630" s="15"/>
      <c r="G630" s="16">
        <v>73</v>
      </c>
      <c r="H630" s="17">
        <v>0.81111111111111101</v>
      </c>
      <c r="I630" s="18"/>
    </row>
    <row r="631" spans="1:9" ht="15" x14ac:dyDescent="0.2">
      <c r="A631" s="7" t="s">
        <v>72</v>
      </c>
      <c r="B631" s="15"/>
      <c r="C631" s="16">
        <v>1</v>
      </c>
      <c r="D631" s="17">
        <v>1</v>
      </c>
      <c r="E631" s="15"/>
      <c r="F631" s="15"/>
      <c r="G631" s="16">
        <v>13</v>
      </c>
      <c r="H631" s="17">
        <v>0.14444444444444399</v>
      </c>
      <c r="I631" s="18"/>
    </row>
    <row r="632" spans="1:9" ht="15" x14ac:dyDescent="0.2">
      <c r="A632" s="7" t="s">
        <v>86</v>
      </c>
      <c r="B632" s="15"/>
      <c r="C632" s="16">
        <v>0</v>
      </c>
      <c r="D632" s="17">
        <v>0</v>
      </c>
      <c r="E632" s="15"/>
      <c r="F632" s="15"/>
      <c r="G632" s="16">
        <v>4</v>
      </c>
      <c r="H632" s="17">
        <v>4.4444444444444398E-2</v>
      </c>
      <c r="I632" s="18"/>
    </row>
    <row r="633" spans="1:9" ht="15" x14ac:dyDescent="0.2">
      <c r="A633" s="7" t="s">
        <v>0</v>
      </c>
      <c r="B633" s="15"/>
      <c r="C633" s="19">
        <v>1</v>
      </c>
      <c r="D633" s="20"/>
      <c r="E633" s="21"/>
      <c r="F633" s="15"/>
      <c r="G633" s="19">
        <v>90</v>
      </c>
      <c r="H633" s="20"/>
      <c r="I633" s="22"/>
    </row>
    <row r="634" spans="1:9" ht="15" x14ac:dyDescent="0.2">
      <c r="A634" s="6" t="s">
        <v>247</v>
      </c>
      <c r="B634" s="33"/>
      <c r="C634" s="33"/>
      <c r="D634" s="33"/>
      <c r="E634" s="33"/>
      <c r="F634" s="33"/>
      <c r="G634" s="33"/>
      <c r="H634" s="33"/>
      <c r="I634" s="33"/>
    </row>
    <row r="635" spans="1:9" ht="15" x14ac:dyDescent="0.2">
      <c r="A635" s="7" t="s">
        <v>72</v>
      </c>
      <c r="B635" s="15"/>
      <c r="C635" s="16">
        <v>0</v>
      </c>
      <c r="D635" s="17">
        <v>0</v>
      </c>
      <c r="E635" s="15"/>
      <c r="F635" s="15"/>
      <c r="G635" s="16">
        <v>10</v>
      </c>
      <c r="H635" s="17">
        <v>0.76923076923076905</v>
      </c>
      <c r="I635" s="18"/>
    </row>
    <row r="636" spans="1:9" ht="15" x14ac:dyDescent="0.2">
      <c r="A636" s="7" t="s">
        <v>71</v>
      </c>
      <c r="B636" s="15"/>
      <c r="C636" s="16">
        <v>0</v>
      </c>
      <c r="D636" s="17">
        <v>0</v>
      </c>
      <c r="E636" s="15"/>
      <c r="F636" s="15"/>
      <c r="G636" s="16">
        <v>3</v>
      </c>
      <c r="H636" s="17">
        <v>0.230769230769231</v>
      </c>
      <c r="I636" s="18"/>
    </row>
    <row r="637" spans="1:9" ht="15" x14ac:dyDescent="0.2">
      <c r="A637" s="7" t="s">
        <v>86</v>
      </c>
      <c r="B637" s="15"/>
      <c r="C637" s="16">
        <v>1</v>
      </c>
      <c r="D637" s="17">
        <v>1</v>
      </c>
      <c r="E637" s="15"/>
      <c r="F637" s="15"/>
      <c r="G637" s="16">
        <v>0</v>
      </c>
      <c r="H637" s="17">
        <v>0</v>
      </c>
      <c r="I637" s="18"/>
    </row>
    <row r="638" spans="1:9" ht="15" x14ac:dyDescent="0.2">
      <c r="A638" s="7" t="s">
        <v>0</v>
      </c>
      <c r="B638" s="15"/>
      <c r="C638" s="19">
        <v>1</v>
      </c>
      <c r="D638" s="20"/>
      <c r="E638" s="21"/>
      <c r="F638" s="15"/>
      <c r="G638" s="19">
        <v>13</v>
      </c>
      <c r="H638" s="20"/>
      <c r="I638" s="22"/>
    </row>
    <row r="639" spans="1:9" ht="30" x14ac:dyDescent="0.2">
      <c r="A639" s="4" t="s">
        <v>248</v>
      </c>
      <c r="B639" s="33"/>
      <c r="C639" s="33"/>
      <c r="D639" s="33"/>
      <c r="E639" s="33"/>
      <c r="F639" s="33"/>
      <c r="G639" s="33"/>
      <c r="H639" s="33"/>
      <c r="I639" s="33"/>
    </row>
    <row r="640" spans="1:9" ht="15" x14ac:dyDescent="0.2">
      <c r="A640" s="7" t="s">
        <v>72</v>
      </c>
      <c r="B640" s="15"/>
      <c r="C640" s="23">
        <v>179</v>
      </c>
      <c r="D640" s="24">
        <v>0.43446601941747598</v>
      </c>
      <c r="E640" s="15"/>
      <c r="F640" s="15"/>
      <c r="G640" s="23">
        <v>48</v>
      </c>
      <c r="H640" s="24">
        <v>0.592592592592593</v>
      </c>
      <c r="I640" s="18"/>
    </row>
    <row r="641" spans="1:9" ht="15" x14ac:dyDescent="0.2">
      <c r="A641" s="7" t="s">
        <v>71</v>
      </c>
      <c r="B641" s="15"/>
      <c r="C641" s="23">
        <v>176</v>
      </c>
      <c r="D641" s="24">
        <v>0.42718446601941701</v>
      </c>
      <c r="E641" s="15"/>
      <c r="F641" s="15"/>
      <c r="G641" s="23">
        <v>23</v>
      </c>
      <c r="H641" s="24">
        <v>0.28395061728395099</v>
      </c>
      <c r="I641" s="18"/>
    </row>
    <row r="642" spans="1:9" ht="15" x14ac:dyDescent="0.2">
      <c r="A642" s="7" t="s">
        <v>86</v>
      </c>
      <c r="B642" s="15"/>
      <c r="C642" s="16">
        <v>57</v>
      </c>
      <c r="D642" s="17">
        <v>0.13834951456310701</v>
      </c>
      <c r="E642" s="15"/>
      <c r="F642" s="15"/>
      <c r="G642" s="16">
        <v>10</v>
      </c>
      <c r="H642" s="17">
        <v>0.12345679012345701</v>
      </c>
      <c r="I642" s="18"/>
    </row>
    <row r="643" spans="1:9" ht="15" x14ac:dyDescent="0.2">
      <c r="A643" s="7" t="s">
        <v>0</v>
      </c>
      <c r="B643" s="15"/>
      <c r="C643" s="19">
        <v>412</v>
      </c>
      <c r="D643" s="20"/>
      <c r="E643" s="21"/>
      <c r="F643" s="15"/>
      <c r="G643" s="19">
        <v>81</v>
      </c>
      <c r="H643" s="20"/>
      <c r="I643" s="22"/>
    </row>
    <row r="644" spans="1:9" ht="15" x14ac:dyDescent="0.2">
      <c r="A644" s="6" t="s">
        <v>249</v>
      </c>
      <c r="B644" s="32"/>
      <c r="C644" s="32"/>
      <c r="D644" s="32"/>
      <c r="E644" s="32"/>
      <c r="F644" s="32"/>
      <c r="G644" s="32"/>
      <c r="H644" s="32"/>
      <c r="I644" s="32"/>
    </row>
    <row r="645" spans="1:9" ht="15" x14ac:dyDescent="0.2">
      <c r="A645" s="7" t="s">
        <v>250</v>
      </c>
      <c r="B645" s="15"/>
      <c r="C645" s="23">
        <v>64</v>
      </c>
      <c r="D645" s="24">
        <v>0.35754189944134102</v>
      </c>
      <c r="E645" s="15"/>
      <c r="F645" s="15"/>
      <c r="G645" s="23">
        <v>9</v>
      </c>
      <c r="H645" s="24">
        <v>0.1875</v>
      </c>
      <c r="I645" s="18"/>
    </row>
    <row r="646" spans="1:9" ht="15" x14ac:dyDescent="0.2">
      <c r="A646" s="7" t="s">
        <v>251</v>
      </c>
      <c r="B646" s="15"/>
      <c r="C646" s="16">
        <v>47</v>
      </c>
      <c r="D646" s="17">
        <v>0.26256983240223503</v>
      </c>
      <c r="E646" s="15"/>
      <c r="F646" s="15"/>
      <c r="G646" s="16">
        <v>19</v>
      </c>
      <c r="H646" s="17">
        <v>0.39583333333333298</v>
      </c>
      <c r="I646" s="18"/>
    </row>
    <row r="647" spans="1:9" ht="15" x14ac:dyDescent="0.2">
      <c r="A647" s="7" t="s">
        <v>252</v>
      </c>
      <c r="B647" s="15"/>
      <c r="C647" s="16">
        <v>68</v>
      </c>
      <c r="D647" s="17">
        <v>0.37988826815642501</v>
      </c>
      <c r="E647" s="15"/>
      <c r="F647" s="15"/>
      <c r="G647" s="16">
        <v>20</v>
      </c>
      <c r="H647" s="17">
        <v>0.41666666666666702</v>
      </c>
      <c r="I647" s="18"/>
    </row>
    <row r="648" spans="1:9" ht="15" x14ac:dyDescent="0.2">
      <c r="A648" s="7" t="s">
        <v>0</v>
      </c>
      <c r="B648" s="15"/>
      <c r="C648" s="19">
        <v>179</v>
      </c>
      <c r="D648" s="20"/>
      <c r="E648" s="21"/>
      <c r="F648" s="15"/>
      <c r="G648" s="19">
        <v>48</v>
      </c>
      <c r="H648" s="20"/>
      <c r="I648" s="22"/>
    </row>
    <row r="649" spans="1:9" ht="30" x14ac:dyDescent="0.2">
      <c r="A649" s="4" t="s">
        <v>253</v>
      </c>
      <c r="B649" s="32"/>
      <c r="C649" s="32"/>
      <c r="D649" s="32"/>
      <c r="E649" s="32"/>
      <c r="F649" s="32"/>
      <c r="G649" s="32"/>
      <c r="H649" s="32"/>
      <c r="I649" s="32"/>
    </row>
    <row r="650" spans="1:9" ht="15" x14ac:dyDescent="0.2">
      <c r="A650" s="12" t="s">
        <v>367</v>
      </c>
      <c r="B650" s="15"/>
      <c r="C650" s="16">
        <v>0</v>
      </c>
      <c r="D650" s="17">
        <v>0</v>
      </c>
      <c r="E650" s="15"/>
      <c r="F650" s="15"/>
      <c r="G650" s="16">
        <v>0</v>
      </c>
      <c r="H650" s="17">
        <v>0</v>
      </c>
      <c r="I650" s="15"/>
    </row>
    <row r="651" spans="1:9" ht="15" x14ac:dyDescent="0.2">
      <c r="A651" s="7" t="s">
        <v>254</v>
      </c>
      <c r="B651" s="15"/>
      <c r="C651" s="16">
        <v>14</v>
      </c>
      <c r="D651" s="17">
        <v>0.20588235294117599</v>
      </c>
      <c r="E651" s="15"/>
      <c r="F651" s="15"/>
      <c r="G651" s="16">
        <v>3</v>
      </c>
      <c r="H651" s="17">
        <v>0.15</v>
      </c>
      <c r="I651" s="18"/>
    </row>
    <row r="652" spans="1:9" ht="15" x14ac:dyDescent="0.2">
      <c r="A652" s="7" t="s">
        <v>255</v>
      </c>
      <c r="B652" s="15"/>
      <c r="C652" s="16">
        <v>23</v>
      </c>
      <c r="D652" s="17">
        <v>0.33823529411764702</v>
      </c>
      <c r="E652" s="15"/>
      <c r="F652" s="15"/>
      <c r="G652" s="16">
        <v>6</v>
      </c>
      <c r="H652" s="17">
        <v>0.3</v>
      </c>
      <c r="I652" s="18"/>
    </row>
    <row r="653" spans="1:9" ht="15" x14ac:dyDescent="0.2">
      <c r="A653" s="7" t="s">
        <v>256</v>
      </c>
      <c r="B653" s="15"/>
      <c r="C653" s="16">
        <v>18</v>
      </c>
      <c r="D653" s="17">
        <v>0.26470588235294101</v>
      </c>
      <c r="E653" s="15"/>
      <c r="F653" s="15"/>
      <c r="G653" s="16">
        <v>6</v>
      </c>
      <c r="H653" s="17">
        <v>0.3</v>
      </c>
      <c r="I653" s="18"/>
    </row>
    <row r="654" spans="1:9" ht="15" x14ac:dyDescent="0.2">
      <c r="A654" s="7" t="s">
        <v>257</v>
      </c>
      <c r="B654" s="15"/>
      <c r="C654" s="16">
        <v>13</v>
      </c>
      <c r="D654" s="17">
        <v>0.191176470588235</v>
      </c>
      <c r="E654" s="15"/>
      <c r="F654" s="15"/>
      <c r="G654" s="16">
        <v>5</v>
      </c>
      <c r="H654" s="17">
        <v>0.25</v>
      </c>
      <c r="I654" s="18"/>
    </row>
    <row r="655" spans="1:9" ht="15" x14ac:dyDescent="0.2">
      <c r="A655" s="11" t="s">
        <v>140</v>
      </c>
      <c r="B655" s="15"/>
      <c r="C655" s="16">
        <v>31</v>
      </c>
      <c r="D655" s="17">
        <v>0.45588235294117602</v>
      </c>
      <c r="E655" s="15"/>
      <c r="F655" s="15"/>
      <c r="G655" s="16">
        <v>11</v>
      </c>
      <c r="H655" s="17">
        <v>0.55000000000000004</v>
      </c>
      <c r="I655" s="18"/>
    </row>
    <row r="656" spans="1:9" ht="15" x14ac:dyDescent="0.2">
      <c r="A656" s="7" t="s">
        <v>0</v>
      </c>
      <c r="B656" s="15"/>
      <c r="C656" s="19">
        <v>68</v>
      </c>
      <c r="D656" s="20"/>
      <c r="E656" s="21"/>
      <c r="F656" s="15"/>
      <c r="G656" s="19">
        <v>20</v>
      </c>
      <c r="H656" s="20"/>
      <c r="I656" s="22"/>
    </row>
    <row r="657" spans="1:9" ht="45" x14ac:dyDescent="0.2">
      <c r="A657" s="4" t="s">
        <v>258</v>
      </c>
      <c r="B657" s="32"/>
      <c r="C657" s="32"/>
      <c r="D657" s="32"/>
      <c r="E657" s="32"/>
      <c r="F657" s="32"/>
      <c r="G657" s="32"/>
      <c r="H657" s="32"/>
      <c r="I657" s="32"/>
    </row>
    <row r="658" spans="1:9" ht="15" x14ac:dyDescent="0.2">
      <c r="A658" s="7" t="s">
        <v>185</v>
      </c>
      <c r="B658" s="15"/>
      <c r="C658" s="16">
        <v>163</v>
      </c>
      <c r="D658" s="17">
        <v>0.39277108433734897</v>
      </c>
      <c r="E658" s="15"/>
      <c r="F658" s="15"/>
      <c r="G658" s="16">
        <v>25</v>
      </c>
      <c r="H658" s="17">
        <v>0.30487804878048802</v>
      </c>
      <c r="I658" s="18"/>
    </row>
    <row r="659" spans="1:9" ht="15" x14ac:dyDescent="0.2">
      <c r="A659" s="7" t="s">
        <v>186</v>
      </c>
      <c r="B659" s="15"/>
      <c r="C659" s="16">
        <v>105</v>
      </c>
      <c r="D659" s="17">
        <v>0.25301204819277101</v>
      </c>
      <c r="E659" s="15"/>
      <c r="F659" s="15"/>
      <c r="G659" s="16">
        <v>20</v>
      </c>
      <c r="H659" s="17">
        <v>0.24390243902438999</v>
      </c>
      <c r="I659" s="18"/>
    </row>
    <row r="660" spans="1:9" ht="15" x14ac:dyDescent="0.2">
      <c r="A660" s="7" t="s">
        <v>187</v>
      </c>
      <c r="B660" s="15"/>
      <c r="C660" s="16">
        <v>87</v>
      </c>
      <c r="D660" s="17">
        <v>0.209638554216867</v>
      </c>
      <c r="E660" s="15"/>
      <c r="F660" s="15"/>
      <c r="G660" s="16">
        <v>21</v>
      </c>
      <c r="H660" s="17">
        <v>0.25609756097560998</v>
      </c>
      <c r="I660" s="18"/>
    </row>
    <row r="661" spans="1:9" ht="15" x14ac:dyDescent="0.2">
      <c r="A661" s="7" t="s">
        <v>188</v>
      </c>
      <c r="B661" s="15"/>
      <c r="C661" s="16">
        <v>40</v>
      </c>
      <c r="D661" s="17">
        <v>9.6385542168674704E-2</v>
      </c>
      <c r="E661" s="15"/>
      <c r="F661" s="15"/>
      <c r="G661" s="16">
        <v>13</v>
      </c>
      <c r="H661" s="17">
        <v>0.15853658536585399</v>
      </c>
      <c r="I661" s="18"/>
    </row>
    <row r="662" spans="1:9" ht="15" x14ac:dyDescent="0.2">
      <c r="A662" s="7" t="s">
        <v>189</v>
      </c>
      <c r="B662" s="15"/>
      <c r="C662" s="16">
        <v>20</v>
      </c>
      <c r="D662" s="17">
        <v>4.81927710843374E-2</v>
      </c>
      <c r="E662" s="15"/>
      <c r="F662" s="15"/>
      <c r="G662" s="16">
        <v>3</v>
      </c>
      <c r="H662" s="17">
        <v>3.65853658536585E-2</v>
      </c>
      <c r="I662" s="18"/>
    </row>
    <row r="663" spans="1:9" ht="15" x14ac:dyDescent="0.2">
      <c r="A663" s="11" t="s">
        <v>140</v>
      </c>
      <c r="B663" s="15"/>
      <c r="C663" s="16">
        <v>60</v>
      </c>
      <c r="D663" s="17">
        <v>0.14457831325301199</v>
      </c>
      <c r="E663" s="15"/>
      <c r="F663" s="15"/>
      <c r="G663" s="16">
        <v>16</v>
      </c>
      <c r="H663" s="17">
        <v>0.19512195121951201</v>
      </c>
      <c r="I663" s="18"/>
    </row>
    <row r="664" spans="1:9" ht="15" x14ac:dyDescent="0.2">
      <c r="A664" s="7" t="s">
        <v>0</v>
      </c>
      <c r="B664" s="15"/>
      <c r="C664" s="19">
        <v>415</v>
      </c>
      <c r="D664" s="20"/>
      <c r="E664" s="21"/>
      <c r="F664" s="15"/>
      <c r="G664" s="19">
        <v>82</v>
      </c>
      <c r="H664" s="20"/>
      <c r="I664" s="22"/>
    </row>
    <row r="665" spans="1:9" ht="30" x14ac:dyDescent="0.2">
      <c r="A665" s="4" t="s">
        <v>259</v>
      </c>
      <c r="B665" s="32"/>
      <c r="C665" s="32"/>
      <c r="D665" s="32"/>
      <c r="E665" s="32"/>
      <c r="F665" s="32"/>
      <c r="G665" s="32"/>
      <c r="H665" s="32"/>
      <c r="I665" s="32"/>
    </row>
    <row r="666" spans="1:9" ht="15" x14ac:dyDescent="0.2">
      <c r="A666" s="7" t="s">
        <v>86</v>
      </c>
      <c r="B666" s="15"/>
      <c r="C666" s="16">
        <v>53</v>
      </c>
      <c r="D666" s="17">
        <v>0.127710843373494</v>
      </c>
      <c r="E666" s="15"/>
      <c r="F666" s="15"/>
      <c r="G666" s="16">
        <v>10</v>
      </c>
      <c r="H666" s="17">
        <v>0.12195121951219499</v>
      </c>
      <c r="I666" s="18"/>
    </row>
    <row r="667" spans="1:9" ht="15" x14ac:dyDescent="0.2">
      <c r="A667" s="7" t="s">
        <v>260</v>
      </c>
      <c r="B667" s="15"/>
      <c r="C667" s="16">
        <v>176</v>
      </c>
      <c r="D667" s="17">
        <v>0.424096385542169</v>
      </c>
      <c r="E667" s="15"/>
      <c r="F667" s="15"/>
      <c r="G667" s="16">
        <v>34</v>
      </c>
      <c r="H667" s="17">
        <v>0.41463414634146301</v>
      </c>
      <c r="I667" s="18"/>
    </row>
    <row r="668" spans="1:9" ht="15" x14ac:dyDescent="0.2">
      <c r="A668" s="7" t="s">
        <v>261</v>
      </c>
      <c r="B668" s="15"/>
      <c r="C668" s="16">
        <v>44</v>
      </c>
      <c r="D668" s="17">
        <v>0.106024096385542</v>
      </c>
      <c r="E668" s="15"/>
      <c r="F668" s="15"/>
      <c r="G668" s="16">
        <v>12</v>
      </c>
      <c r="H668" s="17">
        <v>0.146341463414634</v>
      </c>
      <c r="I668" s="18"/>
    </row>
    <row r="669" spans="1:9" ht="15" x14ac:dyDescent="0.2">
      <c r="A669" s="7" t="s">
        <v>262</v>
      </c>
      <c r="B669" s="15"/>
      <c r="C669" s="16">
        <v>31</v>
      </c>
      <c r="D669" s="17">
        <v>7.4698795180722893E-2</v>
      </c>
      <c r="E669" s="15"/>
      <c r="F669" s="15"/>
      <c r="G669" s="16">
        <v>8</v>
      </c>
      <c r="H669" s="17">
        <v>9.7560975609756101E-2</v>
      </c>
      <c r="I669" s="18"/>
    </row>
    <row r="670" spans="1:9" ht="15" x14ac:dyDescent="0.2">
      <c r="A670" s="7" t="s">
        <v>263</v>
      </c>
      <c r="B670" s="15"/>
      <c r="C670" s="16">
        <v>63</v>
      </c>
      <c r="D670" s="17">
        <v>0.15180722891566301</v>
      </c>
      <c r="E670" s="15"/>
      <c r="F670" s="15"/>
      <c r="G670" s="16">
        <v>9</v>
      </c>
      <c r="H670" s="17">
        <v>0.109756097560976</v>
      </c>
      <c r="I670" s="18"/>
    </row>
    <row r="671" spans="1:9" ht="15" x14ac:dyDescent="0.2">
      <c r="A671" s="7" t="s">
        <v>264</v>
      </c>
      <c r="B671" s="15"/>
      <c r="C671" s="16">
        <v>48</v>
      </c>
      <c r="D671" s="17">
        <v>0.11566265060241</v>
      </c>
      <c r="E671" s="15"/>
      <c r="F671" s="15"/>
      <c r="G671" s="16">
        <v>9</v>
      </c>
      <c r="H671" s="17">
        <v>0.109756097560976</v>
      </c>
      <c r="I671" s="18"/>
    </row>
    <row r="672" spans="1:9" ht="15" x14ac:dyDescent="0.2">
      <c r="A672" s="7" t="s">
        <v>0</v>
      </c>
      <c r="B672" s="15"/>
      <c r="C672" s="19">
        <v>415</v>
      </c>
      <c r="D672" s="20"/>
      <c r="E672" s="21"/>
      <c r="F672" s="15"/>
      <c r="G672" s="19">
        <v>82</v>
      </c>
      <c r="H672" s="20"/>
      <c r="I672" s="22"/>
    </row>
    <row r="673" spans="1:9" ht="30" x14ac:dyDescent="0.2">
      <c r="A673" s="4" t="s">
        <v>265</v>
      </c>
      <c r="B673" s="33"/>
      <c r="C673" s="33"/>
      <c r="D673" s="33"/>
      <c r="E673" s="33"/>
      <c r="F673" s="33"/>
      <c r="G673" s="33"/>
      <c r="H673" s="33"/>
      <c r="I673" s="33"/>
    </row>
    <row r="674" spans="1:9" ht="30" x14ac:dyDescent="0.2">
      <c r="A674" s="3" t="s">
        <v>365</v>
      </c>
      <c r="B674" s="15"/>
      <c r="C674" s="23">
        <v>149</v>
      </c>
      <c r="D674" s="24">
        <v>0.35903614457831301</v>
      </c>
      <c r="E674" s="15"/>
      <c r="F674" s="15"/>
      <c r="G674" s="23">
        <v>186</v>
      </c>
      <c r="H674" s="24">
        <v>0.56363636363636405</v>
      </c>
      <c r="I674" s="15"/>
    </row>
    <row r="675" spans="1:9" ht="15" x14ac:dyDescent="0.2">
      <c r="A675" s="7" t="s">
        <v>363</v>
      </c>
      <c r="B675" s="15"/>
      <c r="C675" s="23">
        <v>163</v>
      </c>
      <c r="D675" s="24">
        <v>0.39277108433734897</v>
      </c>
      <c r="E675" s="15"/>
      <c r="F675" s="15"/>
      <c r="G675" s="23">
        <v>168</v>
      </c>
      <c r="H675" s="24">
        <v>0.50909090909090904</v>
      </c>
      <c r="I675" s="15"/>
    </row>
    <row r="676" spans="1:9" ht="15" x14ac:dyDescent="0.2">
      <c r="A676" s="7" t="s">
        <v>364</v>
      </c>
      <c r="B676" s="15"/>
      <c r="C676" s="23">
        <v>100</v>
      </c>
      <c r="D676" s="24">
        <v>0.240963855421687</v>
      </c>
      <c r="E676" s="15"/>
      <c r="F676" s="15"/>
      <c r="G676" s="23">
        <v>128</v>
      </c>
      <c r="H676" s="24">
        <v>0.38787878787878799</v>
      </c>
      <c r="I676" s="15"/>
    </row>
    <row r="677" spans="1:9" ht="15" x14ac:dyDescent="0.2">
      <c r="A677" s="7" t="s">
        <v>33</v>
      </c>
      <c r="B677" s="15"/>
      <c r="C677" s="16">
        <v>5</v>
      </c>
      <c r="D677" s="17">
        <v>1.20481927710843E-2</v>
      </c>
      <c r="E677" s="15"/>
      <c r="F677" s="15"/>
      <c r="G677" s="16">
        <v>3</v>
      </c>
      <c r="H677" s="17">
        <v>9.0909090909090905E-3</v>
      </c>
      <c r="I677" s="15"/>
    </row>
    <row r="678" spans="1:9" ht="30" x14ac:dyDescent="0.2">
      <c r="A678" s="3" t="s">
        <v>366</v>
      </c>
      <c r="B678" s="15"/>
      <c r="C678" s="23">
        <v>116</v>
      </c>
      <c r="D678" s="24">
        <v>0.27951807228915698</v>
      </c>
      <c r="E678" s="15"/>
      <c r="F678" s="15"/>
      <c r="G678" s="23">
        <v>24</v>
      </c>
      <c r="H678" s="24">
        <v>7.2727272727272696E-2</v>
      </c>
      <c r="I678" s="15"/>
    </row>
    <row r="679" spans="1:9" ht="15" x14ac:dyDescent="0.2">
      <c r="A679" s="7" t="s">
        <v>0</v>
      </c>
      <c r="B679" s="19">
        <v>533</v>
      </c>
      <c r="C679" s="19">
        <v>415</v>
      </c>
      <c r="D679" s="20"/>
      <c r="E679" s="21"/>
      <c r="F679" s="19">
        <v>509</v>
      </c>
      <c r="G679" s="19">
        <v>330</v>
      </c>
      <c r="H679" s="20"/>
      <c r="I679" s="22"/>
    </row>
    <row r="680" spans="1:9" ht="30" x14ac:dyDescent="0.2">
      <c r="A680" s="4" t="s">
        <v>266</v>
      </c>
      <c r="B680" s="33"/>
      <c r="C680" s="33"/>
      <c r="D680" s="33"/>
      <c r="E680" s="33"/>
      <c r="F680" s="33"/>
      <c r="G680" s="33"/>
      <c r="H680" s="33"/>
      <c r="I680" s="33"/>
    </row>
    <row r="681" spans="1:9" ht="15" x14ac:dyDescent="0.2">
      <c r="A681" s="7" t="s">
        <v>222</v>
      </c>
      <c r="B681" s="15"/>
      <c r="C681" s="23">
        <v>153</v>
      </c>
      <c r="D681" s="24">
        <v>0.368674698795181</v>
      </c>
      <c r="E681" s="15"/>
      <c r="F681" s="15"/>
      <c r="G681" s="23">
        <v>60</v>
      </c>
      <c r="H681" s="24">
        <v>0.18181818181818199</v>
      </c>
      <c r="I681" s="18"/>
    </row>
    <row r="682" spans="1:9" ht="15" x14ac:dyDescent="0.2">
      <c r="A682" s="7" t="s">
        <v>267</v>
      </c>
      <c r="B682" s="15"/>
      <c r="C682" s="16">
        <v>137</v>
      </c>
      <c r="D682" s="17">
        <v>0.33012048192771098</v>
      </c>
      <c r="E682" s="15"/>
      <c r="F682" s="15"/>
      <c r="G682" s="16">
        <v>93</v>
      </c>
      <c r="H682" s="17">
        <v>0.28181818181818202</v>
      </c>
      <c r="I682" s="18"/>
    </row>
    <row r="683" spans="1:9" ht="15" x14ac:dyDescent="0.2">
      <c r="A683" s="7" t="s">
        <v>268</v>
      </c>
      <c r="B683" s="15"/>
      <c r="C683" s="16">
        <v>61</v>
      </c>
      <c r="D683" s="17">
        <v>0.14698795180722901</v>
      </c>
      <c r="E683" s="15"/>
      <c r="F683" s="15"/>
      <c r="G683" s="16">
        <v>60</v>
      </c>
      <c r="H683" s="17">
        <v>0.18181818181818199</v>
      </c>
      <c r="I683" s="18"/>
    </row>
    <row r="684" spans="1:9" ht="15" x14ac:dyDescent="0.2">
      <c r="A684" s="7" t="s">
        <v>269</v>
      </c>
      <c r="B684" s="15"/>
      <c r="C684" s="23">
        <v>37</v>
      </c>
      <c r="D684" s="24">
        <v>8.91566265060241E-2</v>
      </c>
      <c r="E684" s="15"/>
      <c r="F684" s="15"/>
      <c r="G684" s="23">
        <v>71</v>
      </c>
      <c r="H684" s="24">
        <v>0.21515151515151501</v>
      </c>
      <c r="I684" s="18"/>
    </row>
    <row r="685" spans="1:9" ht="15" x14ac:dyDescent="0.2">
      <c r="A685" s="7" t="s">
        <v>270</v>
      </c>
      <c r="B685" s="15"/>
      <c r="C685" s="23">
        <v>15</v>
      </c>
      <c r="D685" s="24">
        <v>3.6144578313252997E-2</v>
      </c>
      <c r="E685" s="15"/>
      <c r="F685" s="15"/>
      <c r="G685" s="23">
        <v>24</v>
      </c>
      <c r="H685" s="24">
        <v>7.2727272727272696E-2</v>
      </c>
      <c r="I685" s="18"/>
    </row>
    <row r="686" spans="1:9" ht="15" x14ac:dyDescent="0.2">
      <c r="A686" s="7" t="s">
        <v>271</v>
      </c>
      <c r="B686" s="15"/>
      <c r="C686" s="23">
        <v>5</v>
      </c>
      <c r="D686" s="24">
        <v>1.20481927710843E-2</v>
      </c>
      <c r="E686" s="15"/>
      <c r="F686" s="15"/>
      <c r="G686" s="23">
        <v>18</v>
      </c>
      <c r="H686" s="24">
        <v>5.4545454545454501E-2</v>
      </c>
      <c r="I686" s="18"/>
    </row>
    <row r="687" spans="1:9" ht="15" x14ac:dyDescent="0.2">
      <c r="A687" s="7" t="s">
        <v>272</v>
      </c>
      <c r="B687" s="15"/>
      <c r="C687" s="16">
        <v>7</v>
      </c>
      <c r="D687" s="17">
        <v>1.68674698795181E-2</v>
      </c>
      <c r="E687" s="15"/>
      <c r="F687" s="15"/>
      <c r="G687" s="16">
        <v>4</v>
      </c>
      <c r="H687" s="17">
        <v>1.21212121212121E-2</v>
      </c>
      <c r="I687" s="18"/>
    </row>
    <row r="688" spans="1:9" ht="15" x14ac:dyDescent="0.2">
      <c r="A688" s="7" t="s">
        <v>0</v>
      </c>
      <c r="B688" s="15"/>
      <c r="C688" s="19">
        <v>415</v>
      </c>
      <c r="D688" s="20"/>
      <c r="E688" s="21"/>
      <c r="F688" s="15"/>
      <c r="G688" s="19">
        <v>330</v>
      </c>
      <c r="H688" s="20"/>
      <c r="I688" s="22"/>
    </row>
    <row r="689" spans="1:9" ht="30" x14ac:dyDescent="0.2">
      <c r="A689" s="4" t="s">
        <v>273</v>
      </c>
      <c r="B689" s="33"/>
      <c r="C689" s="33"/>
      <c r="D689" s="33"/>
      <c r="E689" s="33"/>
      <c r="F689" s="33"/>
      <c r="G689" s="33"/>
      <c r="H689" s="33"/>
      <c r="I689" s="33"/>
    </row>
    <row r="690" spans="1:9" ht="15" x14ac:dyDescent="0.2">
      <c r="A690" s="7" t="s">
        <v>72</v>
      </c>
      <c r="B690" s="15"/>
      <c r="C690" s="23">
        <v>40</v>
      </c>
      <c r="D690" s="24">
        <v>0.41666666666666702</v>
      </c>
      <c r="E690" s="15"/>
      <c r="F690" s="15"/>
      <c r="G690" s="23">
        <v>41</v>
      </c>
      <c r="H690" s="24">
        <v>0.71929824561403499</v>
      </c>
      <c r="I690" s="18"/>
    </row>
    <row r="691" spans="1:9" ht="15" x14ac:dyDescent="0.2">
      <c r="A691" s="7" t="s">
        <v>71</v>
      </c>
      <c r="B691" s="15"/>
      <c r="C691" s="23">
        <v>56</v>
      </c>
      <c r="D691" s="24">
        <v>0.58333333333333304</v>
      </c>
      <c r="E691" s="15"/>
      <c r="F691" s="15"/>
      <c r="G691" s="23">
        <v>16</v>
      </c>
      <c r="H691" s="24">
        <v>0.28070175438596501</v>
      </c>
      <c r="I691" s="18"/>
    </row>
    <row r="692" spans="1:9" ht="15" x14ac:dyDescent="0.2">
      <c r="A692" s="7" t="s">
        <v>0</v>
      </c>
      <c r="B692" s="15"/>
      <c r="C692" s="19">
        <v>96</v>
      </c>
      <c r="D692" s="20"/>
      <c r="E692" s="21"/>
      <c r="F692" s="15"/>
      <c r="G692" s="19">
        <v>57</v>
      </c>
      <c r="H692" s="20"/>
      <c r="I692" s="22"/>
    </row>
    <row r="693" spans="1:9" ht="30" x14ac:dyDescent="0.2">
      <c r="A693" s="4" t="s">
        <v>274</v>
      </c>
      <c r="B693" s="33"/>
      <c r="C693" s="33"/>
      <c r="D693" s="33"/>
      <c r="E693" s="33"/>
      <c r="F693" s="33"/>
      <c r="G693" s="33"/>
      <c r="H693" s="33"/>
      <c r="I693" s="33"/>
    </row>
    <row r="694" spans="1:9" ht="15" x14ac:dyDescent="0.2">
      <c r="A694" s="7" t="s">
        <v>275</v>
      </c>
      <c r="B694" s="15"/>
      <c r="C694" s="23">
        <v>128</v>
      </c>
      <c r="D694" s="24">
        <v>0.30843373493975901</v>
      </c>
      <c r="E694" s="15"/>
      <c r="F694" s="15"/>
      <c r="G694" s="23">
        <v>50</v>
      </c>
      <c r="H694" s="24">
        <v>0.15151515151515199</v>
      </c>
      <c r="I694" s="18"/>
    </row>
    <row r="695" spans="1:9" ht="15" x14ac:dyDescent="0.2">
      <c r="A695" s="7" t="s">
        <v>276</v>
      </c>
      <c r="B695" s="15"/>
      <c r="C695" s="23">
        <v>104</v>
      </c>
      <c r="D695" s="24">
        <v>0.25060240963855401</v>
      </c>
      <c r="E695" s="15"/>
      <c r="F695" s="15"/>
      <c r="G695" s="23">
        <v>56</v>
      </c>
      <c r="H695" s="24">
        <v>0.16969696969697001</v>
      </c>
      <c r="I695" s="18"/>
    </row>
    <row r="696" spans="1:9" ht="15" x14ac:dyDescent="0.2">
      <c r="A696" s="7" t="s">
        <v>277</v>
      </c>
      <c r="B696" s="15"/>
      <c r="C696" s="16">
        <v>104</v>
      </c>
      <c r="D696" s="17">
        <v>0.25060240963855401</v>
      </c>
      <c r="E696" s="15"/>
      <c r="F696" s="15"/>
      <c r="G696" s="16">
        <v>101</v>
      </c>
      <c r="H696" s="17">
        <v>0.30606060606060598</v>
      </c>
      <c r="I696" s="18"/>
    </row>
    <row r="697" spans="1:9" ht="15" x14ac:dyDescent="0.2">
      <c r="A697" s="7" t="s">
        <v>278</v>
      </c>
      <c r="B697" s="15"/>
      <c r="C697" s="23">
        <v>60</v>
      </c>
      <c r="D697" s="24">
        <v>0.14457831325301199</v>
      </c>
      <c r="E697" s="15"/>
      <c r="F697" s="15"/>
      <c r="G697" s="23">
        <v>80</v>
      </c>
      <c r="H697" s="24">
        <v>0.24242424242424199</v>
      </c>
      <c r="I697" s="18"/>
    </row>
    <row r="698" spans="1:9" ht="15" x14ac:dyDescent="0.2">
      <c r="A698" s="7" t="s">
        <v>279</v>
      </c>
      <c r="B698" s="15"/>
      <c r="C698" s="23">
        <v>19</v>
      </c>
      <c r="D698" s="24">
        <v>4.57831325301205E-2</v>
      </c>
      <c r="E698" s="15"/>
      <c r="F698" s="15"/>
      <c r="G698" s="23">
        <v>43</v>
      </c>
      <c r="H698" s="24">
        <v>0.13030303030303</v>
      </c>
      <c r="I698" s="18"/>
    </row>
    <row r="699" spans="1:9" ht="15" x14ac:dyDescent="0.2">
      <c r="A699" s="11" t="s">
        <v>140</v>
      </c>
      <c r="B699" s="15"/>
      <c r="C699" s="23">
        <v>79</v>
      </c>
      <c r="D699" s="24">
        <v>0.19036144578313299</v>
      </c>
      <c r="E699" s="15"/>
      <c r="F699" s="15"/>
      <c r="G699" s="23">
        <v>123</v>
      </c>
      <c r="H699" s="24">
        <v>0.37272727272727302</v>
      </c>
      <c r="I699" s="18"/>
    </row>
    <row r="700" spans="1:9" ht="15" x14ac:dyDescent="0.2">
      <c r="A700" s="7" t="s">
        <v>0</v>
      </c>
      <c r="B700" s="15"/>
      <c r="C700" s="19">
        <v>415</v>
      </c>
      <c r="D700" s="20"/>
      <c r="E700" s="21"/>
      <c r="F700" s="15"/>
      <c r="G700" s="19">
        <v>330</v>
      </c>
      <c r="H700" s="20"/>
      <c r="I700" s="22"/>
    </row>
    <row r="701" spans="1:9" ht="45" x14ac:dyDescent="0.2">
      <c r="A701" s="4" t="s">
        <v>280</v>
      </c>
      <c r="B701" s="33"/>
      <c r="C701" s="33"/>
      <c r="D701" s="33"/>
      <c r="E701" s="33"/>
      <c r="F701" s="33"/>
      <c r="G701" s="33"/>
      <c r="H701" s="33"/>
      <c r="I701" s="33"/>
    </row>
    <row r="702" spans="1:9" ht="15" x14ac:dyDescent="0.2">
      <c r="A702" s="7" t="s">
        <v>86</v>
      </c>
      <c r="B702" s="15"/>
      <c r="C702" s="16">
        <v>96</v>
      </c>
      <c r="D702" s="17">
        <v>0.23132530120481901</v>
      </c>
      <c r="E702" s="15"/>
      <c r="F702" s="15"/>
      <c r="G702" s="16">
        <v>62</v>
      </c>
      <c r="H702" s="17">
        <v>0.18787878787878801</v>
      </c>
      <c r="I702" s="18"/>
    </row>
    <row r="703" spans="1:9" ht="15" x14ac:dyDescent="0.2">
      <c r="A703" s="7" t="s">
        <v>281</v>
      </c>
      <c r="B703" s="15"/>
      <c r="C703" s="16">
        <v>53</v>
      </c>
      <c r="D703" s="17">
        <v>0.127710843373494</v>
      </c>
      <c r="E703" s="15"/>
      <c r="F703" s="15"/>
      <c r="G703" s="16">
        <v>30</v>
      </c>
      <c r="H703" s="17">
        <v>9.0909090909090898E-2</v>
      </c>
      <c r="I703" s="18"/>
    </row>
    <row r="704" spans="1:9" ht="15" x14ac:dyDescent="0.2">
      <c r="A704" s="7" t="s">
        <v>282</v>
      </c>
      <c r="B704" s="15"/>
      <c r="C704" s="16">
        <v>95</v>
      </c>
      <c r="D704" s="17">
        <v>0.22891566265060201</v>
      </c>
      <c r="E704" s="15"/>
      <c r="F704" s="15"/>
      <c r="G704" s="16">
        <v>65</v>
      </c>
      <c r="H704" s="17">
        <v>0.19696969696969699</v>
      </c>
      <c r="I704" s="18"/>
    </row>
    <row r="705" spans="1:9" ht="15" x14ac:dyDescent="0.2">
      <c r="A705" s="7" t="s">
        <v>283</v>
      </c>
      <c r="B705" s="15"/>
      <c r="C705" s="16">
        <v>84</v>
      </c>
      <c r="D705" s="17">
        <v>0.20240963855421701</v>
      </c>
      <c r="E705" s="15"/>
      <c r="F705" s="15"/>
      <c r="G705" s="16">
        <v>61</v>
      </c>
      <c r="H705" s="17">
        <v>0.18484848484848501</v>
      </c>
      <c r="I705" s="18"/>
    </row>
    <row r="706" spans="1:9" ht="15" x14ac:dyDescent="0.2">
      <c r="A706" s="7" t="s">
        <v>284</v>
      </c>
      <c r="B706" s="15"/>
      <c r="C706" s="16">
        <v>64</v>
      </c>
      <c r="D706" s="17">
        <v>0.15421686746988</v>
      </c>
      <c r="E706" s="15"/>
      <c r="F706" s="15"/>
      <c r="G706" s="16">
        <v>64</v>
      </c>
      <c r="H706" s="17">
        <v>0.19393939393939399</v>
      </c>
      <c r="I706" s="18"/>
    </row>
    <row r="707" spans="1:9" ht="15" x14ac:dyDescent="0.2">
      <c r="A707" s="7" t="s">
        <v>285</v>
      </c>
      <c r="B707" s="15"/>
      <c r="C707" s="23">
        <v>23</v>
      </c>
      <c r="D707" s="24">
        <v>5.54216867469879E-2</v>
      </c>
      <c r="E707" s="15"/>
      <c r="F707" s="15"/>
      <c r="G707" s="23">
        <v>48</v>
      </c>
      <c r="H707" s="24">
        <v>0.145454545454545</v>
      </c>
      <c r="I707" s="18"/>
    </row>
    <row r="708" spans="1:9" ht="15" x14ac:dyDescent="0.2">
      <c r="A708" s="7" t="s">
        <v>0</v>
      </c>
      <c r="B708" s="15"/>
      <c r="C708" s="19">
        <v>415</v>
      </c>
      <c r="D708" s="20"/>
      <c r="E708" s="21"/>
      <c r="F708" s="15"/>
      <c r="G708" s="19">
        <v>330</v>
      </c>
      <c r="H708" s="20"/>
      <c r="I708" s="22"/>
    </row>
    <row r="709" spans="1:9" ht="30" x14ac:dyDescent="0.2">
      <c r="A709" s="4" t="s">
        <v>286</v>
      </c>
      <c r="B709" s="33"/>
      <c r="C709" s="33"/>
      <c r="D709" s="33"/>
      <c r="E709" s="33"/>
      <c r="F709" s="33"/>
      <c r="G709" s="33"/>
      <c r="H709" s="33"/>
      <c r="I709" s="33"/>
    </row>
    <row r="710" spans="1:9" ht="15" x14ac:dyDescent="0.2">
      <c r="A710" s="7" t="s">
        <v>287</v>
      </c>
      <c r="B710" s="15"/>
      <c r="C710" s="23">
        <v>88</v>
      </c>
      <c r="D710" s="24">
        <v>0.212048192771084</v>
      </c>
      <c r="E710" s="15"/>
      <c r="F710" s="15"/>
      <c r="G710" s="23">
        <v>41</v>
      </c>
      <c r="H710" s="24">
        <v>0.124242424242424</v>
      </c>
      <c r="I710" s="18"/>
    </row>
    <row r="711" spans="1:9" ht="15" x14ac:dyDescent="0.2">
      <c r="A711" s="7" t="s">
        <v>288</v>
      </c>
      <c r="B711" s="15"/>
      <c r="C711" s="16">
        <v>89</v>
      </c>
      <c r="D711" s="17">
        <v>0.214457831325301</v>
      </c>
      <c r="E711" s="15"/>
      <c r="F711" s="15"/>
      <c r="G711" s="16">
        <v>86</v>
      </c>
      <c r="H711" s="17">
        <v>0.26060606060606101</v>
      </c>
      <c r="I711" s="18"/>
    </row>
    <row r="712" spans="1:9" ht="15" x14ac:dyDescent="0.2">
      <c r="A712" s="7" t="s">
        <v>289</v>
      </c>
      <c r="B712" s="15"/>
      <c r="C712" s="16">
        <v>121</v>
      </c>
      <c r="D712" s="17">
        <v>0.29156626506024103</v>
      </c>
      <c r="E712" s="15"/>
      <c r="F712" s="15"/>
      <c r="G712" s="16">
        <v>99</v>
      </c>
      <c r="H712" s="17">
        <v>0.3</v>
      </c>
      <c r="I712" s="18"/>
    </row>
    <row r="713" spans="1:9" ht="15" x14ac:dyDescent="0.2">
      <c r="A713" s="7" t="s">
        <v>290</v>
      </c>
      <c r="B713" s="15"/>
      <c r="C713" s="16">
        <v>77</v>
      </c>
      <c r="D713" s="17">
        <v>0.185542168674699</v>
      </c>
      <c r="E713" s="15"/>
      <c r="F713" s="15"/>
      <c r="G713" s="16">
        <v>58</v>
      </c>
      <c r="H713" s="17">
        <v>0.175757575757576</v>
      </c>
      <c r="I713" s="18"/>
    </row>
    <row r="714" spans="1:9" ht="15" x14ac:dyDescent="0.2">
      <c r="A714" s="7" t="s">
        <v>291</v>
      </c>
      <c r="B714" s="15"/>
      <c r="C714" s="16">
        <v>40</v>
      </c>
      <c r="D714" s="17">
        <v>9.6385542168674704E-2</v>
      </c>
      <c r="E714" s="15"/>
      <c r="F714" s="15"/>
      <c r="G714" s="16">
        <v>46</v>
      </c>
      <c r="H714" s="17">
        <v>0.13939393939393899</v>
      </c>
      <c r="I714" s="18"/>
    </row>
    <row r="715" spans="1:9" ht="15" x14ac:dyDescent="0.2">
      <c r="A715" s="11" t="s">
        <v>140</v>
      </c>
      <c r="B715" s="15"/>
      <c r="C715" s="16">
        <v>117</v>
      </c>
      <c r="D715" s="17">
        <v>0.28192771084337298</v>
      </c>
      <c r="E715" s="15"/>
      <c r="F715" s="15"/>
      <c r="G715" s="16">
        <v>104</v>
      </c>
      <c r="H715" s="17">
        <v>0.31515151515151502</v>
      </c>
      <c r="I715" s="18"/>
    </row>
    <row r="716" spans="1:9" ht="15" x14ac:dyDescent="0.2">
      <c r="A716" s="7" t="s">
        <v>0</v>
      </c>
      <c r="B716" s="15"/>
      <c r="C716" s="19">
        <v>415</v>
      </c>
      <c r="D716" s="20"/>
      <c r="E716" s="21"/>
      <c r="F716" s="15"/>
      <c r="G716" s="19">
        <v>330</v>
      </c>
      <c r="H716" s="20"/>
      <c r="I716" s="22"/>
    </row>
    <row r="717" spans="1:9" ht="15" x14ac:dyDescent="0.2">
      <c r="A717" s="6" t="s">
        <v>292</v>
      </c>
      <c r="B717" s="33"/>
      <c r="C717" s="33"/>
      <c r="D717" s="33"/>
      <c r="E717" s="33"/>
      <c r="F717" s="33"/>
      <c r="G717" s="33"/>
      <c r="H717" s="33"/>
      <c r="I717" s="33"/>
    </row>
    <row r="718" spans="1:9" ht="15" x14ac:dyDescent="0.2">
      <c r="A718" s="7" t="s">
        <v>293</v>
      </c>
      <c r="B718" s="15"/>
      <c r="C718" s="16">
        <v>36</v>
      </c>
      <c r="D718" s="17">
        <v>8.67469879518072E-2</v>
      </c>
      <c r="E718" s="15"/>
      <c r="F718" s="15"/>
      <c r="G718" s="16">
        <v>17</v>
      </c>
      <c r="H718" s="17">
        <v>5.15151515151515E-2</v>
      </c>
      <c r="I718" s="18"/>
    </row>
    <row r="719" spans="1:9" ht="15" x14ac:dyDescent="0.2">
      <c r="A719" s="7" t="s">
        <v>294</v>
      </c>
      <c r="B719" s="15"/>
      <c r="C719" s="16">
        <v>78</v>
      </c>
      <c r="D719" s="17">
        <v>0.187951807228916</v>
      </c>
      <c r="E719" s="15"/>
      <c r="F719" s="15"/>
      <c r="G719" s="16">
        <v>48</v>
      </c>
      <c r="H719" s="17">
        <v>0.145454545454545</v>
      </c>
      <c r="I719" s="18"/>
    </row>
    <row r="720" spans="1:9" ht="15" x14ac:dyDescent="0.2">
      <c r="A720" s="7" t="s">
        <v>295</v>
      </c>
      <c r="B720" s="15"/>
      <c r="C720" s="16">
        <v>186</v>
      </c>
      <c r="D720" s="17">
        <v>0.44819277108433703</v>
      </c>
      <c r="E720" s="15"/>
      <c r="F720" s="15"/>
      <c r="G720" s="16">
        <v>140</v>
      </c>
      <c r="H720" s="17">
        <v>0.42424242424242398</v>
      </c>
      <c r="I720" s="18"/>
    </row>
    <row r="721" spans="1:9" ht="15" x14ac:dyDescent="0.2">
      <c r="A721" s="7" t="s">
        <v>296</v>
      </c>
      <c r="B721" s="15"/>
      <c r="C721" s="23">
        <v>61</v>
      </c>
      <c r="D721" s="24">
        <v>0.14698795180722901</v>
      </c>
      <c r="E721" s="15"/>
      <c r="F721" s="15"/>
      <c r="G721" s="23">
        <v>77</v>
      </c>
      <c r="H721" s="24">
        <v>0.233333333333333</v>
      </c>
      <c r="I721" s="18"/>
    </row>
    <row r="722" spans="1:9" ht="15" x14ac:dyDescent="0.2">
      <c r="A722" s="7" t="s">
        <v>297</v>
      </c>
      <c r="B722" s="15"/>
      <c r="C722" s="16">
        <v>54</v>
      </c>
      <c r="D722" s="17">
        <v>0.130120481927711</v>
      </c>
      <c r="E722" s="15"/>
      <c r="F722" s="15"/>
      <c r="G722" s="16">
        <v>48</v>
      </c>
      <c r="H722" s="17">
        <v>0.145454545454545</v>
      </c>
      <c r="I722" s="18"/>
    </row>
    <row r="723" spans="1:9" ht="15" x14ac:dyDescent="0.2">
      <c r="A723" s="11" t="s">
        <v>140</v>
      </c>
      <c r="B723" s="15"/>
      <c r="C723" s="23">
        <v>115</v>
      </c>
      <c r="D723" s="24">
        <v>0.27710843373493999</v>
      </c>
      <c r="E723" s="15"/>
      <c r="F723" s="15"/>
      <c r="G723" s="23">
        <v>125</v>
      </c>
      <c r="H723" s="24">
        <v>0.37878787878787901</v>
      </c>
      <c r="I723" s="18"/>
    </row>
    <row r="724" spans="1:9" ht="15" x14ac:dyDescent="0.2">
      <c r="A724" s="11" t="s">
        <v>141</v>
      </c>
      <c r="B724" s="15"/>
      <c r="C724" s="23">
        <v>114</v>
      </c>
      <c r="D724" s="24">
        <v>0.27469879518072299</v>
      </c>
      <c r="E724" s="15"/>
      <c r="F724" s="15"/>
      <c r="G724" s="23">
        <v>65</v>
      </c>
      <c r="H724" s="24">
        <v>0.19696969696969699</v>
      </c>
      <c r="I724" s="18"/>
    </row>
    <row r="725" spans="1:9" ht="15" x14ac:dyDescent="0.2">
      <c r="A725" s="7" t="s">
        <v>0</v>
      </c>
      <c r="B725" s="15"/>
      <c r="C725" s="19">
        <v>415</v>
      </c>
      <c r="D725" s="20"/>
      <c r="E725" s="21"/>
      <c r="F725" s="15"/>
      <c r="G725" s="19">
        <v>330</v>
      </c>
      <c r="H725" s="20"/>
      <c r="I725" s="22"/>
    </row>
    <row r="726" spans="1:9" ht="30" x14ac:dyDescent="0.2">
      <c r="A726" s="4" t="s">
        <v>298</v>
      </c>
      <c r="B726" s="32"/>
      <c r="C726" s="32"/>
      <c r="D726" s="32"/>
      <c r="E726" s="32"/>
      <c r="F726" s="32"/>
      <c r="G726" s="32"/>
      <c r="H726" s="32"/>
      <c r="I726" s="32"/>
    </row>
    <row r="727" spans="1:9" ht="15" x14ac:dyDescent="0.2">
      <c r="A727" s="7" t="s">
        <v>300</v>
      </c>
      <c r="B727" s="15"/>
      <c r="C727" s="16">
        <v>132</v>
      </c>
      <c r="D727" s="17">
        <v>0.318072289156627</v>
      </c>
      <c r="E727" s="15"/>
      <c r="F727" s="15"/>
      <c r="G727" s="16">
        <v>107</v>
      </c>
      <c r="H727" s="17">
        <v>0.324242424242424</v>
      </c>
      <c r="I727" s="18"/>
    </row>
    <row r="728" spans="1:9" ht="15" x14ac:dyDescent="0.2">
      <c r="A728" s="7" t="s">
        <v>299</v>
      </c>
      <c r="B728" s="15"/>
      <c r="C728" s="16">
        <v>118</v>
      </c>
      <c r="D728" s="17">
        <v>0.28433734939758998</v>
      </c>
      <c r="E728" s="15"/>
      <c r="F728" s="15"/>
      <c r="G728" s="16">
        <v>114</v>
      </c>
      <c r="H728" s="17">
        <v>0.34545454545454501</v>
      </c>
      <c r="I728" s="18"/>
    </row>
    <row r="729" spans="1:9" ht="15" x14ac:dyDescent="0.2">
      <c r="A729" s="7" t="s">
        <v>301</v>
      </c>
      <c r="B729" s="15"/>
      <c r="C729" s="16">
        <v>49</v>
      </c>
      <c r="D729" s="17">
        <v>0.118072289156627</v>
      </c>
      <c r="E729" s="15"/>
      <c r="F729" s="15"/>
      <c r="G729" s="16">
        <v>42</v>
      </c>
      <c r="H729" s="17">
        <v>0.12727272727272701</v>
      </c>
      <c r="I729" s="18"/>
    </row>
    <row r="730" spans="1:9" ht="15" x14ac:dyDescent="0.2">
      <c r="A730" s="7" t="s">
        <v>302</v>
      </c>
      <c r="B730" s="15"/>
      <c r="C730" s="16">
        <v>56</v>
      </c>
      <c r="D730" s="17">
        <v>0.134939759036145</v>
      </c>
      <c r="E730" s="15"/>
      <c r="F730" s="15"/>
      <c r="G730" s="16">
        <v>34</v>
      </c>
      <c r="H730" s="17">
        <v>0.103030303030303</v>
      </c>
      <c r="I730" s="18"/>
    </row>
    <row r="731" spans="1:9" ht="15" x14ac:dyDescent="0.2">
      <c r="A731" s="7" t="s">
        <v>33</v>
      </c>
      <c r="B731" s="15"/>
      <c r="C731" s="16">
        <v>16</v>
      </c>
      <c r="D731" s="17">
        <v>3.8554216867469897E-2</v>
      </c>
      <c r="E731" s="15"/>
      <c r="F731" s="15"/>
      <c r="G731" s="16">
        <v>7</v>
      </c>
      <c r="H731" s="17">
        <v>2.12121212121212E-2</v>
      </c>
      <c r="I731" s="18"/>
    </row>
    <row r="732" spans="1:9" ht="15" x14ac:dyDescent="0.2">
      <c r="A732" s="7" t="s">
        <v>303</v>
      </c>
      <c r="B732" s="15"/>
      <c r="C732" s="16">
        <v>6</v>
      </c>
      <c r="D732" s="17">
        <v>1.44578313253012E-2</v>
      </c>
      <c r="E732" s="15"/>
      <c r="F732" s="15"/>
      <c r="G732" s="16">
        <v>3</v>
      </c>
      <c r="H732" s="17">
        <v>9.0909090909090905E-3</v>
      </c>
      <c r="I732" s="18"/>
    </row>
    <row r="733" spans="1:9" ht="15" x14ac:dyDescent="0.2">
      <c r="A733" s="7" t="s">
        <v>304</v>
      </c>
      <c r="B733" s="15"/>
      <c r="C733" s="16">
        <v>38</v>
      </c>
      <c r="D733" s="17">
        <v>9.1566265060241001E-2</v>
      </c>
      <c r="E733" s="15"/>
      <c r="F733" s="15"/>
      <c r="G733" s="16">
        <v>23</v>
      </c>
      <c r="H733" s="17">
        <v>6.9696969696969702E-2</v>
      </c>
      <c r="I733" s="18"/>
    </row>
    <row r="734" spans="1:9" ht="15" x14ac:dyDescent="0.2">
      <c r="A734" s="7" t="s">
        <v>0</v>
      </c>
      <c r="B734" s="15"/>
      <c r="C734" s="19">
        <v>415</v>
      </c>
      <c r="D734" s="20"/>
      <c r="E734" s="21"/>
      <c r="F734" s="15"/>
      <c r="G734" s="19">
        <v>330</v>
      </c>
      <c r="H734" s="20"/>
      <c r="I734" s="22"/>
    </row>
    <row r="735" spans="1:9" ht="30" x14ac:dyDescent="0.2">
      <c r="A735" s="4" t="s">
        <v>305</v>
      </c>
      <c r="B735" s="32"/>
      <c r="C735" s="32"/>
      <c r="D735" s="32"/>
      <c r="E735" s="32"/>
      <c r="F735" s="32"/>
      <c r="G735" s="32"/>
      <c r="H735" s="32"/>
      <c r="I735" s="32"/>
    </row>
    <row r="736" spans="1:9" ht="15" x14ac:dyDescent="0.2">
      <c r="A736" s="7" t="s">
        <v>311</v>
      </c>
      <c r="B736" s="15"/>
      <c r="C736" s="16">
        <v>121</v>
      </c>
      <c r="D736" s="17">
        <v>0.29156626506024103</v>
      </c>
      <c r="E736" s="15"/>
      <c r="F736" s="15"/>
      <c r="G736" s="16">
        <v>106</v>
      </c>
      <c r="H736" s="17">
        <v>0.321212121212121</v>
      </c>
      <c r="I736" s="18"/>
    </row>
    <row r="737" spans="1:9" ht="15" x14ac:dyDescent="0.2">
      <c r="A737" s="7" t="s">
        <v>306</v>
      </c>
      <c r="B737" s="15"/>
      <c r="C737" s="16">
        <v>87</v>
      </c>
      <c r="D737" s="17">
        <v>0.209638554216867</v>
      </c>
      <c r="E737" s="15"/>
      <c r="F737" s="15"/>
      <c r="G737" s="16">
        <v>72</v>
      </c>
      <c r="H737" s="17">
        <v>0.218181818181818</v>
      </c>
      <c r="I737" s="18"/>
    </row>
    <row r="738" spans="1:9" ht="15" x14ac:dyDescent="0.2">
      <c r="A738" s="7" t="s">
        <v>310</v>
      </c>
      <c r="B738" s="15"/>
      <c r="C738" s="16">
        <v>79</v>
      </c>
      <c r="D738" s="17">
        <v>0.19036144578313299</v>
      </c>
      <c r="E738" s="15"/>
      <c r="F738" s="15"/>
      <c r="G738" s="16">
        <v>67</v>
      </c>
      <c r="H738" s="17">
        <v>0.20303030303030301</v>
      </c>
      <c r="I738" s="18"/>
    </row>
    <row r="739" spans="1:9" ht="15" x14ac:dyDescent="0.2">
      <c r="A739" s="7" t="s">
        <v>308</v>
      </c>
      <c r="B739" s="15"/>
      <c r="C739" s="16">
        <v>50</v>
      </c>
      <c r="D739" s="17">
        <v>0.120481927710843</v>
      </c>
      <c r="E739" s="15"/>
      <c r="F739" s="15"/>
      <c r="G739" s="16">
        <v>34</v>
      </c>
      <c r="H739" s="17">
        <v>0.103030303030303</v>
      </c>
      <c r="I739" s="18"/>
    </row>
    <row r="740" spans="1:9" ht="15" x14ac:dyDescent="0.2">
      <c r="A740" s="7" t="s">
        <v>309</v>
      </c>
      <c r="B740" s="15"/>
      <c r="C740" s="16">
        <v>37</v>
      </c>
      <c r="D740" s="17">
        <v>8.91566265060241E-2</v>
      </c>
      <c r="E740" s="15"/>
      <c r="F740" s="15"/>
      <c r="G740" s="16">
        <v>29</v>
      </c>
      <c r="H740" s="17">
        <v>8.7878787878787903E-2</v>
      </c>
      <c r="I740" s="18"/>
    </row>
    <row r="741" spans="1:9" ht="15" x14ac:dyDescent="0.2">
      <c r="A741" s="7" t="s">
        <v>307</v>
      </c>
      <c r="B741" s="15"/>
      <c r="C741" s="16">
        <v>16</v>
      </c>
      <c r="D741" s="17">
        <v>3.8554216867469897E-2</v>
      </c>
      <c r="E741" s="15"/>
      <c r="F741" s="15"/>
      <c r="G741" s="16">
        <v>7</v>
      </c>
      <c r="H741" s="17">
        <v>2.12121212121212E-2</v>
      </c>
      <c r="I741" s="18"/>
    </row>
    <row r="742" spans="1:9" ht="15" x14ac:dyDescent="0.2">
      <c r="A742" s="7" t="s">
        <v>33</v>
      </c>
      <c r="B742" s="15"/>
      <c r="C742" s="16">
        <v>1</v>
      </c>
      <c r="D742" s="17">
        <v>2.4096385542168699E-3</v>
      </c>
      <c r="E742" s="15"/>
      <c r="F742" s="15"/>
      <c r="G742" s="16">
        <v>1</v>
      </c>
      <c r="H742" s="17">
        <v>3.0303030303030299E-3</v>
      </c>
      <c r="I742" s="18"/>
    </row>
    <row r="743" spans="1:9" ht="15" x14ac:dyDescent="0.2">
      <c r="A743" s="7" t="s">
        <v>304</v>
      </c>
      <c r="B743" s="15"/>
      <c r="C743" s="16">
        <v>24</v>
      </c>
      <c r="D743" s="17">
        <v>5.78313253012048E-2</v>
      </c>
      <c r="E743" s="15"/>
      <c r="F743" s="15"/>
      <c r="G743" s="16">
        <v>14</v>
      </c>
      <c r="H743" s="17">
        <v>4.2424242424242399E-2</v>
      </c>
      <c r="I743" s="18"/>
    </row>
    <row r="744" spans="1:9" ht="15.75" thickBot="1" x14ac:dyDescent="0.25">
      <c r="A744" s="13" t="s">
        <v>0</v>
      </c>
      <c r="B744" s="27"/>
      <c r="C744" s="28">
        <v>415</v>
      </c>
      <c r="D744" s="29"/>
      <c r="E744" s="30"/>
      <c r="F744" s="27"/>
      <c r="G744" s="28">
        <v>330</v>
      </c>
      <c r="H744" s="29"/>
      <c r="I744" s="31"/>
    </row>
  </sheetData>
  <mergeCells count="4">
    <mergeCell ref="B1:I1"/>
    <mergeCell ref="B2:E2"/>
    <mergeCell ref="F2:I2"/>
    <mergeCell ref="A1:A3"/>
  </mergeCells>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Topline</vt:lpstr>
      <vt:lpstr>Company Size</vt:lpstr>
      <vt:lpstr>Heading_Begin</vt:lpstr>
      <vt:lpstr>InfoRange</vt:lpstr>
      <vt:lpstr>Topline!Print_Titles</vt:lpstr>
    </vt:vector>
  </TitlesOfParts>
  <Company>MarketSigh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MarketSight®</dc:subject>
  <dc:creator>Annmarie Marshall</dc:creator>
  <cp:lastModifiedBy>Annie Marshall</cp:lastModifiedBy>
  <cp:lastPrinted>2003-11-17T00:18:36Z</cp:lastPrinted>
  <dcterms:created xsi:type="dcterms:W3CDTF">2003-11-05T22:30:59Z</dcterms:created>
  <dcterms:modified xsi:type="dcterms:W3CDTF">2017-04-03T21:41: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